 <v>5.7008417603040908E-2</v>
      </c>
      <c r="R1175" s="5">
        <f t="shared" si="833"/>
        <v>5.467741548264643E-2</v>
      </c>
      <c r="S1175" s="5">
        <f t="shared" si="833"/>
        <v>5.2415995515099553E-2</v>
      </c>
      <c r="T1175" s="5">
        <f t="shared" si="833"/>
        <v>5.0221087899539357E-2</v>
      </c>
      <c r="U1175" s="5">
        <f t="shared" si="833"/>
        <v>4.8089800794575109E-2</v>
      </c>
      <c r="V1175" s="5">
        <f t="shared" ref="V1175:AE1184" si="834">ABS(Ct_Na+10^-pH-Kw*10^pH-Ct_CH3COO*Ka*10^pH/(1+Ka*10^pH))</f>
        <v>4.601940760689556E-2</v>
      </c>
      <c r="W1175" s="5">
        <f t="shared" si="834"/>
        <v>4.4007335354080204E-2</v>
      </c>
      <c r="X1175" s="5">
        <f t="shared" si="834"/>
        <v>4.2051153997176391E-2</v>
      </c>
      <c r="Y1175" s="5">
        <f t="shared" si="834"/>
        <v>4.0148566650050774E-2</v>
      </c>
      <c r="Z1175" s="5">
        <f t="shared" si="834"/>
        <v>3.8297400582577197E-2</v>
      </c>
      <c r="AA1175" s="5">
        <f t="shared" si="834"/>
        <v>3.6495598943569602E-2</v>
      </c>
      <c r="AB1175" s="5">
        <f t="shared" si="834"/>
        <v>3.4741213137167437E-2</v>
      </c>
      <c r="AC1175" s="5">
        <f t="shared" si="834"/>
        <v>3.303239579326922E-2</v>
      </c>
      <c r="AD1175" s="5">
        <f t="shared" si="834"/>
        <v>3.1367394278701749E-2</v>
      </c>
      <c r="AE1175" s="5">
        <f t="shared" si="834"/>
        <v>2.974454470121194E-2</v>
      </c>
      <c r="AF1175" s="5">
        <f t="shared" ref="AF1175:AO1184" si="835">ABS(Ct_Na+10^-pH-Kw*10^pH-Ct_CH3COO*Ka*10^pH/(1+Ka*10^pH))</f>
        <v>2.8162266363159362E-2</v>
      </c>
      <c r="AG1175" s="5">
        <f t="shared" si="835"/>
        <v>2.6619056626046383E-2</v>
      </c>
      <c r="AH1175" s="5">
        <f t="shared" si="835"/>
        <v>2.5113486150814171E-2</v>
      </c>
      <c r="AI1175" s="5">
        <f t="shared" si="835"/>
        <v>2.3644194482214081E-2</v>
      </c>
      <c r="AJ1175" s="5">
        <f t="shared" si="835"/>
        <v>2.2209885948580643E-2</v>
      </c>
      <c r="AK1175" s="5">
        <f t="shared" si="835"/>
        <v>2.0809325851032706E-2</v>
      </c>
      <c r="AL1175" s="5">
        <f t="shared" si="835"/>
        <v>1.9441336918544043E-2</v>
      </c>
      <c r="AM1175" s="5">
        <f t="shared" si="835"/>
        <v>1.8104796007491861E-2</v>
      </c>
      <c r="AN1175" s="5">
        <f t="shared" si="835"/>
        <v>1.6798631026236334E-2</v>
      </c>
      <c r="AO1175" s="5">
        <f t="shared" si="835"/>
        <v>1.5521818067031526E-2</v>
      </c>
      <c r="AP1175" s="5">
        <f t="shared" ref="AP1175:BE1184" si="836">ABS(Ct_Na+10^-pH-Kw*10^pH-Ct_CH3COO*Ka*10^pH/(1+Ka*10^pH))</f>
        <v>1.427337872914234E-2</v>
      </c>
      <c r="AQ1175" s="5">
        <f t="shared" si="836"/>
        <v>1.3052377618459524E-2</v>
      </c>
      <c r="AR1175" s="5">
        <f t="shared" si="836"/>
        <v>1.1857920010182856E-2</v>
      </c>
      <c r="AS1175" s="5">
        <f t="shared" si="836"/>
        <v>1.0689149662299245E-2</v>
      </c>
      <c r="AT1175" s="5">
        <f t="shared" si="836"/>
        <v>9.5452467686259063E-3</v>
      </c>
      <c r="AU1175" s="5">
        <f t="shared" si="836"/>
        <v>8.4254260411351853E-3</v>
      </c>
      <c r="AV1175" s="5">
        <f t="shared" si="836"/>
        <v>7.3289349121338221E-3</v>
      </c>
      <c r="AW1175" s="5">
        <f t="shared" si="836"/>
        <v>6.2550518476479841E-3</v>
      </c>
      <c r="AX1175" s="5">
        <f t="shared" si="836"/>
        <v>5.2030847640699984E-3</v>
      </c>
      <c r="AY1175" s="5">
        <f t="shared" si="836"/>
        <v>4.1723695407663158E-3</v>
      </c>
      <c r="AZ1175" s="5">
        <f t="shared" si="836"/>
        <v>3.1622686219287197E-3</v>
      </c>
      <c r="BA1175" s="5">
        <f t="shared" si="836"/>
        <v>2.172169701483942E-3</v>
      </c>
      <c r="BB1175" s="5">
        <f t="shared" si="836"/>
        <v>1.2014844853616147E-3</v>
      </c>
      <c r="BC1175" s="5">
        <f t="shared" si="836"/>
        <v>2.4964752586300459E-4</v>
      </c>
      <c r="BD1175" s="5">
        <f t="shared" si="836"/>
        <v>6.8388487672214893E-4</v>
      </c>
      <c r="BE1175" s="5">
        <f t="shared" si="836"/>
        <v>1.5996357097342526E-3</v>
      </c>
      <c r="BF1175" s="5">
        <f t="shared" si="831"/>
        <v>2.4981082251423828E-3</v>
      </c>
      <c r="BG1175" s="5">
        <f t="shared" si="831"/>
        <v>3.3797868617578067E-3</v>
      </c>
      <c r="BH1175" s="5">
        <f t="shared" si="831"/>
        <v>4.2451381162137078E-3</v>
      </c>
      <c r="BI1175" s="5">
        <f t="shared" si="831"/>
        <v>5.0946113660006731E-3</v>
      </c>
      <c r="BJ1175" s="5">
        <f t="shared" si="831"/>
        <v>5.9286396476096945E-3</v>
      </c>
      <c r="BK1175" s="5">
        <f t="shared" si="831"/>
        <v>6.7476403926131634E-3</v>
      </c>
      <c r="BL1175" s="5">
        <f t="shared" si="831"/>
        <v>7.5520161243129852E-3</v>
      </c>
      <c r="BM1175" s="5">
        <f t="shared" si="831"/>
        <v>8.342155117398671E-3</v>
      </c>
      <c r="BN1175" s="5">
        <f t="shared" si="831"/>
        <v>9.1184320228863344E-3</v>
      </c>
      <c r="BO1175" s="5">
        <f t="shared" si="831"/>
        <v>9.8812084604524772E-3</v>
      </c>
      <c r="BP1175" s="5">
        <f t="shared" si="831"/>
        <v>1.0630833580129576E-2</v>
      </c>
      <c r="BQ1175" s="5">
        <f t="shared" si="831"/>
        <v>1.1367644595196791E-2</v>
      </c>
      <c r="BR1175" s="5">
        <f t="shared" si="831"/>
        <v>1.2091967287974723E-2</v>
      </c>
      <c r="BS1175" s="5">
        <f t="shared" si="831"/>
        <v>1.2804116490117742E-2</v>
      </c>
      <c r="BT1175" s="5">
        <f t="shared" si="831"/>
        <v>1.3504396538891718E-2</v>
      </c>
      <c r="BU1175" s="5">
        <f t="shared" si="831"/>
        <v>1.4193101710826439E-2</v>
      </c>
      <c r="BV1175" s="5">
        <f t="shared" si="831"/>
        <v>1.4870516634040931E-2</v>
      </c>
      <c r="BW1175" s="5">
        <f t="shared" si="831"/>
        <v>1.553691668045519E-2</v>
      </c>
      <c r="BX1175" s="5">
        <f t="shared" si="831"/>
        <v>1.6192568339024049E-2</v>
      </c>
      <c r="BY1175" s="5">
        <f t="shared" si="831"/>
        <v>1.6837729571055796E-2</v>
      </c>
      <c r="BZ1175" s="5">
        <f t="shared" si="831"/>
        <v>1.7472650148610873E-2</v>
      </c>
      <c r="CA1175" s="5">
        <f t="shared" si="831"/>
        <v>1.8097571976913092E-2</v>
      </c>
      <c r="CB1175" s="5">
        <f t="shared" si="831"/>
        <v>1.8712729401648108E-2</v>
      </c>
      <c r="CC1175" s="5">
        <f t="shared" si="831"/>
        <v>1.9318349501968611E-2</v>
      </c>
      <c r="CD1175" s="5">
        <f t="shared" si="831"/>
        <v>1.9914652369976485E-2</v>
      </c>
      <c r="CE1175" s="5">
        <f t="shared" si="831"/>
        <v>2.0501851377404103E-2</v>
      </c>
      <c r="CF1175" s="5">
        <f t="shared" si="831"/>
        <v>2.1080153430173734E-2</v>
      </c>
      <c r="CG1175" s="5">
        <f t="shared" si="831"/>
        <v>2.1649759211473128E-2</v>
      </c>
      <c r="CH1175" s="5">
        <f t="shared" si="831"/>
        <v>2.2210863413947173E-2</v>
      </c>
      <c r="CI1175" s="5">
        <f t="shared" si="831"/>
        <v>2.2763654961569728E-2</v>
      </c>
      <c r="CJ1175" s="5">
        <f t="shared" si="831"/>
        <v>2.3308317221727264E-2</v>
      </c>
      <c r="CK1175" s="5">
        <f t="shared" si="831"/>
        <v>2.3845028208013888E-2</v>
      </c>
      <c r="CL1175" s="5">
        <f t="shared" si="831"/>
        <v>2.4373960774209384E-2</v>
      </c>
      <c r="CM1175" s="5">
        <f t="shared" si="831"/>
        <v>2.4895282799884087E-2</v>
      </c>
      <c r="CN1175" s="5">
        <f t="shared" si="831"/>
        <v>2.5409157368049155E-2</v>
      </c>
      <c r="CO1175" s="5">
        <f t="shared" si="831"/>
        <v>2.5915742935247364E-2</v>
      </c>
      <c r="CP1175" s="5">
        <f t="shared" si="831"/>
        <v>2.6415193494456847E-2</v>
      </c>
      <c r="CQ1175" s="5">
        <f t="shared" si="831"/>
        <v>2.6907658731159897E-2</v>
      </c>
      <c r="CR1175" s="5">
        <f t="shared" si="831"/>
        <v>2.7393284172908747E-2</v>
      </c>
      <c r="CS1175" s="5">
        <f t="shared" si="831"/>
        <v>2.7872211332702422E-2</v>
      </c>
      <c r="CT1175" s="5">
        <f t="shared" si="831"/>
        <v>2.8344577846471555E-2</v>
      </c>
      <c r="CU1175" s="5">
        <f t="shared" si="831"/>
        <v>2.8810517604951291E-2</v>
      </c>
      <c r="CV1175" s="5">
        <f t="shared" si="831"/>
        <v>2.9270160880208354E-2</v>
      </c>
      <c r="CW1175" s="5">
        <f t="shared" si="831"/>
        <v>2.9723634447072655E-2</v>
      </c>
      <c r="CX1175" s="5">
        <f t="shared" si="831"/>
        <v>3.0171061699712134E-2</v>
      </c>
    </row>
    <row r="1176" spans="1:102">
      <c r="A1176" s="23">
        <v>11.51</v>
      </c>
      <c r="B1176" s="5">
        <f t="shared" si="832"/>
        <v>0.10323591890737809</v>
      </c>
      <c r="C1176" s="5">
        <f t="shared" si="832"/>
        <v>9.9314350626178632E-2</v>
      </c>
      <c r="D1176" s="5">
        <f t="shared" si="832"/>
        <v>9.5543611894256072E-2</v>
      </c>
      <c r="E1176" s="5">
        <f t="shared" si="832"/>
        <v>9.1915165189953241E-2</v>
      </c>
      <c r="F1176" s="5">
        <f t="shared" si="832"/>
        <v>8.8421105400624589E-2</v>
      </c>
      <c r="G1176" s="5">
        <f t="shared" si="832"/>
        <v>8.5054102330907905E-2</v>
      </c>
      <c r="H1176" s="5">
        <f t="shared" si="832"/>
        <v>8.1807349370823929E-2</v>
      </c>
      <c r="I1176" s="5">
        <f t="shared" si="832"/>
        <v>7.8674517567234148E-2</v>
      </c>
      <c r="J1176" s="5">
        <f t="shared" si="832"/>
        <v>7.5649714446526753E-2</v>
      </c>
      <c r="K1176" s="5">
        <f t="shared" si="832"/>
        <v>7.2727447024826433E-2</v>
      </c>
      <c r="L1176" s="5">
        <f t="shared" si="833"/>
        <v>6.9902588517182729E-2</v>
      </c>
      <c r="M1176" s="5">
        <f t="shared" si="833"/>
        <v>6.7170348321265061E-2</v>
      </c>
      <c r="N1176" s="5">
        <f t="shared" si="833"/>
        <v>6.4526244905860911E-2</v>
      </c>
      <c r="O1176" s="5">
        <f t="shared" si="833"/>
        <v>6.1966081281421934E-2</v>
      </c>
      <c r="P1176" s="5">
        <f t="shared" si="833"/>
        <v>5.9485922770246683E-2</v>
      </c>
      <c r="Q1176" s="5">
        <f t="shared" si="833"/>
        <v>5.7082076828646071E-2</v>
      </c>
      <c r="R1176" s="5">
        <f t="shared" si="833"/>
        <v>5.4751074703457581E-2</v>
      </c>
      <c r="S1176" s="5">
        <f t="shared" si="833"/>
        <v>5.2489654731259799E-2</v>
      </c>
      <c r="T1176" s="5">
        <f t="shared" si="833"/>
        <v>5.0294747111185478E-2</v>
      </c>
      <c r="U1176" s="5">
        <f t="shared" si="833"/>
        <v>4.8163460001837945E-2</v>
      </c>
      <c r="V1176" s="5">
        <f t="shared" si="834"/>
        <v>4.6093066809900357E-2</v>
      </c>
      <c r="W1176" s="5">
        <f t="shared" si="834"/>
        <v>4.4080994552946909E-2</v>
      </c>
      <c r="X1176" s="5">
        <f t="shared" si="834"/>
        <v>4.2124813192019939E-2</v>
      </c>
      <c r="Y1176" s="5">
        <f t="shared" si="834"/>
        <v>4.0222225840981382E-2</v>
      </c>
      <c r="Z1176" s="5">
        <f t="shared" si="834"/>
        <v>3.8371059769700649E-2</v>
      </c>
      <c r="AA1176" s="5">
        <f t="shared" si="834"/>
        <v>3.6569258126987386E-2</v>
      </c>
      <c r="AB1176" s="5">
        <f t="shared" si="834"/>
        <v>3.4814872316977094E-2</v>
      </c>
      <c r="AC1176" s="5">
        <f t="shared" si="834"/>
        <v>3.3106054969564487E-2</v>
      </c>
      <c r="AD1176" s="5">
        <f t="shared" si="834"/>
        <v>3.1441053451572699E-2</v>
      </c>
      <c r="AE1176" s="5">
        <f t="shared" si="834"/>
        <v>2.9818203870745283E-2</v>
      </c>
      <c r="AF1176" s="5">
        <f t="shared" si="835"/>
        <v>2.8235925529438537E-2</v>
      </c>
      <c r="AG1176" s="5">
        <f t="shared" si="835"/>
        <v>2.6692715789151729E-2</v>
      </c>
      <c r="AH1176" s="5">
        <f t="shared" si="835"/>
        <v>2.5187145310823111E-2</v>
      </c>
      <c r="AI1176" s="5">
        <f t="shared" si="835"/>
        <v>2.3717853639201231E-2</v>
      </c>
      <c r="AJ1176" s="5">
        <f t="shared" si="835"/>
        <v>2.2283545102617944E-2</v>
      </c>
      <c r="AK1176" s="5">
        <f t="shared" si="835"/>
        <v>2.0882985002189561E-2</v>
      </c>
      <c r="AL1176" s="5">
        <f t="shared" si="835"/>
        <v>1.9514996066887447E-2</v>
      </c>
      <c r="AM1176" s="5">
        <f t="shared" si="835"/>
        <v>1.8178455153086491E-2</v>
      </c>
      <c r="AN1176" s="5">
        <f t="shared" si="835"/>
        <v>1.6872290169144669E-2</v>
      </c>
      <c r="AO1176" s="5">
        <f t="shared" si="835"/>
        <v>1.5595477207313913E-2</v>
      </c>
      <c r="AP1176" s="5">
        <f t="shared" si="836"/>
        <v>1.4347037866857149E-2</v>
      </c>
      <c r="AQ1176" s="5">
        <f t="shared" si="836"/>
        <v>1.3126036753663174E-2</v>
      </c>
      <c r="AR1176" s="5">
        <f t="shared" si="836"/>
        <v>1.1931579142929957E-2</v>
      </c>
      <c r="AS1176" s="5">
        <f t="shared" si="836"/>
        <v>1.0762808792642596E-2</v>
      </c>
      <c r="AT1176" s="5">
        <f t="shared" si="836"/>
        <v>9.6189058966166738E-3</v>
      </c>
      <c r="AU1176" s="5">
        <f t="shared" si="836"/>
        <v>8.4990851668228923E-3</v>
      </c>
      <c r="AV1176" s="5">
        <f t="shared" si="836"/>
        <v>7.402594035566451E-3</v>
      </c>
      <c r="AW1176" s="5">
        <f t="shared" si="836"/>
        <v>6.3287109688720186E-3</v>
      </c>
      <c r="AX1176" s="5">
        <f t="shared" si="836"/>
        <v>5.2767438831305274E-3</v>
      </c>
      <c r="AY1176" s="5">
        <f t="shared" si="836"/>
        <v>4.2460286577070336E-3</v>
      </c>
      <c r="AZ1176" s="5">
        <f t="shared" si="836"/>
        <v>3.2359277367920367E-3</v>
      </c>
      <c r="BA1176" s="5">
        <f t="shared" si="831"/>
        <v>2.245828814310985E-3</v>
      </c>
      <c r="BB1176" s="5">
        <f t="shared" si="831"/>
        <v>1.2751435961923102E-3</v>
      </c>
      <c r="BC1176" s="5">
        <f t="shared" si="831"/>
        <v>3.2330663473612714E-4</v>
      </c>
      <c r="BD1176" s="5">
        <f t="shared" si="831"/>
        <v>6.1022576976896975E-4</v>
      </c>
      <c r="BE1176" s="5">
        <f t="shared" si="831"/>
        <v>1.525976604664428E-3</v>
      </c>
      <c r="BF1176" s="5">
        <f t="shared" si="831"/>
        <v>2.4244491219203926E-3</v>
      </c>
      <c r="BG1176" s="5">
        <f t="shared" si="831"/>
        <v>3.306127760349116E-3</v>
      </c>
      <c r="BH1176" s="5">
        <f t="shared" si="831"/>
        <v>4.1714790165847185E-3</v>
      </c>
      <c r="BI1176" s="5">
        <f t="shared" si="831"/>
        <v>5.0209522681187446E-3</v>
      </c>
      <c r="BJ1176" s="5">
        <f t="shared" si="831"/>
        <v>5.8549805514430536E-3</v>
      </c>
      <c r="BK1176" s="5">
        <f t="shared" si="831"/>
        <v>6.6739812981309113E-3</v>
      </c>
      <c r="BL1176" s="5">
        <f t="shared" si="831"/>
        <v>7.4783570314850348E-3</v>
      </c>
      <c r="BM1176" s="5">
        <f t="shared" si="831"/>
        <v>8.2684960261957541E-3</v>
      </c>
      <c r="BN1176" s="5">
        <f t="shared" si="831"/>
        <v>9.044772933279932E-3</v>
      </c>
      <c r="BO1176" s="5">
        <f t="shared" si="831"/>
        <v>9.8075493724148269E-3</v>
      </c>
      <c r="BP1176" s="5">
        <f t="shared" si="831"/>
        <v>1.0557174493633636E-2</v>
      </c>
      <c r="BQ1176" s="5">
        <f t="shared" si="831"/>
        <v>1.1293985510216195E-2</v>
      </c>
      <c r="BR1176" s="5">
        <f t="shared" si="831"/>
        <v>1.2018308204483789E-2</v>
      </c>
      <c r="BS1176" s="5">
        <f t="shared" si="831"/>
        <v>1.273045740809145E-2</v>
      </c>
      <c r="BT1176" s="5">
        <f t="shared" si="831"/>
        <v>1.3430737458305642E-2</v>
      </c>
      <c r="BU1176" s="5">
        <f t="shared" si="831"/>
        <v>1.4119442631656785E-2</v>
      </c>
      <c r="BV1176" s="5">
        <f t="shared" si="831"/>
        <v>1.4796857556264469E-2</v>
      </c>
      <c r="BW1176" s="5">
        <f t="shared" si="831"/>
        <v>1.5463257604049263E-2</v>
      </c>
      <c r="BX1176" s="5">
        <f t="shared" si="831"/>
        <v>1.6118909263966558E-2</v>
      </c>
      <c r="BY1176" s="5">
        <f t="shared" si="831"/>
        <v>1.6764070497325173E-2</v>
      </c>
      <c r="BZ1176" s="5">
        <f t="shared" si="831"/>
        <v>1.7398991076186046E-2</v>
      </c>
      <c r="CA1176" s="5">
        <f t="shared" si="831"/>
        <v>1.8023912905773501E-2</v>
      </c>
      <c r="CB1176" s="5">
        <f t="shared" si="831"/>
        <v>1.8639070331773672E-2</v>
      </c>
      <c r="CC1176" s="5">
        <f t="shared" si="831"/>
        <v>1.9244690433339713E-2</v>
      </c>
      <c r="CD1176" s="5">
        <f t="shared" si="831"/>
        <v>1.9840993302573967E-2</v>
      </c>
      <c r="CE1176" s="5">
        <f t="shared" ref="BA1176:CX1181" si="837">ABS(Ct_Na+10^-pH-Kw*10^pH-Ct_CH3COO*Ka*10^pH/(1+Ka*10^pH))</f>
        <v>2.0428192311209237E-2</v>
      </c>
      <c r="CF1176" s="5">
        <f t="shared" si="837"/>
        <v>2.1006494365168223E-2</v>
      </c>
      <c r="CG1176" s="5">
        <f t="shared" si="837"/>
        <v>2.1576100147639096E-2</v>
      </c>
      <c r="CH1176" s="5">
        <f t="shared" si="837"/>
        <v>2.2137204351267106E-2</v>
      </c>
      <c r="CI1176" s="5">
        <f t="shared" si="837"/>
        <v>2.2689995900026558E-2</v>
      </c>
      <c r="CJ1176" s="5">
        <f t="shared" si="837"/>
        <v>2.323465816130426E-2</v>
      </c>
      <c r="CK1176" s="5">
        <f t="shared" si="837"/>
        <v>2.3771369148694703E-2</v>
      </c>
      <c r="CL1176" s="5">
        <f t="shared" si="837"/>
        <v>2.4300301715978023E-2</v>
      </c>
      <c r="CM1176" s="5">
        <f t="shared" si="837"/>
        <v>2.4821623742724896E-2</v>
      </c>
      <c r="CN1176" s="5">
        <f t="shared" si="837"/>
        <v>2.5335498311946814E-2</v>
      </c>
      <c r="CO1176" s="5">
        <f t="shared" si="837"/>
        <v>2.5842083880186884E-2</v>
      </c>
      <c r="CP1176" s="5">
        <f t="shared" si="837"/>
        <v>2.6341534440423552E-2</v>
      </c>
      <c r="CQ1176" s="5">
        <f t="shared" si="837"/>
        <v>2.6833999678139431E-2</v>
      </c>
      <c r="CR1176" s="5">
        <f t="shared" si="837"/>
        <v>2.731962512088703E-2</v>
      </c>
      <c r="CS1176" s="5">
        <f t="shared" si="837"/>
        <v>2.7798552281665688E-2</v>
      </c>
      <c r="CT1176" s="5">
        <f t="shared" si="837"/>
        <v>2.8270918796406308E-2</v>
      </c>
      <c r="CU1176" s="5">
        <f t="shared" si="837"/>
        <v>2.8736858555844305E-2</v>
      </c>
      <c r="CV1176" s="5">
        <f t="shared" si="837"/>
        <v>2.9196501832046681E-2</v>
      </c>
      <c r="CW1176" s="5">
        <f t="shared" si="837"/>
        <v>2.9649975399843619E-2</v>
      </c>
      <c r="CX1176" s="5">
        <f t="shared" si="837"/>
        <v>3.0097402653403299E-2</v>
      </c>
    </row>
    <row r="1177" spans="1:102">
      <c r="A1177" s="24">
        <v>11.52</v>
      </c>
      <c r="B1177" s="5">
        <f t="shared" si="832"/>
        <v>0.10331129395494197</v>
      </c>
      <c r="C1177" s="5">
        <f t="shared" si="832"/>
        <v>9.9389725665860879E-2</v>
      </c>
      <c r="D1177" s="5">
        <f t="shared" si="832"/>
        <v>9.5618986926359811E-2</v>
      </c>
      <c r="E1177" s="5">
        <f t="shared" si="832"/>
        <v>9.1990540214764438E-2</v>
      </c>
      <c r="F1177" s="5">
        <f t="shared" si="832"/>
        <v>8.8496480418413362E-2</v>
      </c>
      <c r="G1177" s="5">
        <f t="shared" si="832"/>
        <v>8.5129477341929605E-2</v>
      </c>
      <c r="H1177" s="5">
        <f t="shared" si="832"/>
        <v>8.1882724375320237E-2</v>
      </c>
      <c r="I1177" s="5">
        <f t="shared" si="832"/>
        <v>7.8749892565434035E-2</v>
      </c>
      <c r="J1177" s="5">
        <f t="shared" si="832"/>
        <v>7.5725089438647336E-2</v>
      </c>
      <c r="K1177" s="5">
        <f t="shared" si="832"/>
        <v>7.280282201107377E-2</v>
      </c>
      <c r="L1177" s="5">
        <f t="shared" si="833"/>
        <v>6.9977963497752621E-2</v>
      </c>
      <c r="M1177" s="5">
        <f t="shared" si="833"/>
        <v>6.7245723296343651E-2</v>
      </c>
      <c r="N1177" s="5">
        <f t="shared" si="833"/>
        <v>6.4601619875625321E-2</v>
      </c>
      <c r="O1177" s="5">
        <f t="shared" si="833"/>
        <v>6.2041456246040877E-2</v>
      </c>
      <c r="P1177" s="5">
        <f t="shared" si="833"/>
        <v>5.9561297729880947E-2</v>
      </c>
      <c r="Q1177" s="5">
        <f t="shared" si="833"/>
        <v>5.715745178344904E-2</v>
      </c>
      <c r="R1177" s="5">
        <f t="shared" si="833"/>
        <v>5.4826449653575651E-2</v>
      </c>
      <c r="S1177" s="5">
        <f t="shared" si="833"/>
        <v>5.2565029676832825E-2</v>
      </c>
      <c r="T1177" s="5">
        <f t="shared" si="833"/>
        <v>5.0370122052347137E-2</v>
      </c>
      <c r="U1177" s="5">
        <f t="shared" si="833"/>
        <v>4.8238834938716099E-2</v>
      </c>
      <c r="V1177" s="5">
        <f t="shared" si="834"/>
        <v>4.6168441742617403E-2</v>
      </c>
      <c r="W1177" s="5">
        <f t="shared" si="834"/>
        <v>4.4156369481620036E-2</v>
      </c>
      <c r="X1177" s="5">
        <f t="shared" si="834"/>
        <v>4.2200188116761517E-2</v>
      </c>
      <c r="Y1177" s="5">
        <f t="shared" si="834"/>
        <v>4.0297600761899095E-2</v>
      </c>
      <c r="Z1177" s="5">
        <f t="shared" si="834"/>
        <v>3.8446434686897846E-2</v>
      </c>
      <c r="AA1177" s="5">
        <f t="shared" si="834"/>
        <v>3.6644633040563292E-2</v>
      </c>
      <c r="AB1177" s="5">
        <f t="shared" si="834"/>
        <v>3.4890247227027001E-2</v>
      </c>
      <c r="AC1177" s="5">
        <f t="shared" si="834"/>
        <v>3.3181429876179981E-2</v>
      </c>
      <c r="AD1177" s="5">
        <f t="shared" si="834"/>
        <v>3.1516428354841843E-2</v>
      </c>
      <c r="AE1177" s="5">
        <f t="shared" si="834"/>
        <v>2.9893578770752799E-2</v>
      </c>
      <c r="AF1177" s="5">
        <f t="shared" si="835"/>
        <v>2.8311300426265958E-2</v>
      </c>
      <c r="AG1177" s="5">
        <f t="shared" si="835"/>
        <v>2.6768090682877575E-2</v>
      </c>
      <c r="AH1177" s="5">
        <f t="shared" si="835"/>
        <v>2.5262520201523024E-2</v>
      </c>
      <c r="AI1177" s="5">
        <f t="shared" si="835"/>
        <v>2.3793228526948124E-2</v>
      </c>
      <c r="AJ1177" s="5">
        <f t="shared" si="835"/>
        <v>2.2358919987482143E-2</v>
      </c>
      <c r="AK1177" s="5">
        <f t="shared" si="835"/>
        <v>2.0958359884238893E-2</v>
      </c>
      <c r="AL1177" s="5">
        <f t="shared" si="835"/>
        <v>1.959037094618736E-2</v>
      </c>
      <c r="AM1177" s="5">
        <f t="shared" si="835"/>
        <v>1.8253830029700206E-2</v>
      </c>
      <c r="AN1177" s="5">
        <f t="shared" si="835"/>
        <v>1.694766504313322E-2</v>
      </c>
      <c r="AO1177" s="5">
        <f t="shared" si="835"/>
        <v>1.5670852078736308E-2</v>
      </c>
      <c r="AP1177" s="5">
        <f t="shared" si="836"/>
        <v>1.4422412735770399E-2</v>
      </c>
      <c r="AQ1177" s="5">
        <f t="shared" si="836"/>
        <v>1.3201411620122436E-2</v>
      </c>
      <c r="AR1177" s="5">
        <f t="shared" si="836"/>
        <v>1.200695400698857E-2</v>
      </c>
      <c r="AS1177" s="5">
        <f t="shared" si="836"/>
        <v>1.0838183654352199E-2</v>
      </c>
      <c r="AT1177" s="5">
        <f t="shared" si="836"/>
        <v>9.6942807560272334E-3</v>
      </c>
      <c r="AU1177" s="5">
        <f t="shared" si="836"/>
        <v>8.5744600239828148E-3</v>
      </c>
      <c r="AV1177" s="5">
        <f t="shared" si="836"/>
        <v>7.4779688905226155E-3</v>
      </c>
      <c r="AW1177" s="5">
        <f t="shared" si="836"/>
        <v>6.4040858216698679E-3</v>
      </c>
      <c r="AX1177" s="5">
        <f t="shared" si="836"/>
        <v>5.3521187338141166E-3</v>
      </c>
      <c r="AY1177" s="5">
        <f t="shared" si="836"/>
        <v>4.3214035063190784E-3</v>
      </c>
      <c r="AZ1177" s="5">
        <f t="shared" si="836"/>
        <v>3.3113025833739623E-3</v>
      </c>
      <c r="BA1177" s="5">
        <f t="shared" si="837"/>
        <v>2.3212036589029955E-3</v>
      </c>
      <c r="BB1177" s="5">
        <f t="shared" si="837"/>
        <v>1.350518438833416E-3</v>
      </c>
      <c r="BC1177" s="5">
        <f t="shared" si="837"/>
        <v>3.9868147546420069E-4</v>
      </c>
      <c r="BD1177" s="5">
        <f t="shared" si="837"/>
        <v>5.3485093091711761E-4</v>
      </c>
      <c r="BE1177" s="5">
        <f t="shared" si="837"/>
        <v>1.4506017676530758E-3</v>
      </c>
      <c r="BF1177" s="5">
        <f t="shared" si="837"/>
        <v>2.3490742867148112E-3</v>
      </c>
      <c r="BG1177" s="5">
        <f t="shared" si="837"/>
        <v>3.2307529269155477E-3</v>
      </c>
      <c r="BH1177" s="5">
        <f t="shared" si="837"/>
        <v>4.0961041848903493E-3</v>
      </c>
      <c r="BI1177" s="5">
        <f t="shared" si="837"/>
        <v>4.9455774381316556E-3</v>
      </c>
      <c r="BJ1177" s="5">
        <f t="shared" si="837"/>
        <v>5.779605723132214E-3</v>
      </c>
      <c r="BK1177" s="5">
        <f t="shared" si="837"/>
        <v>6.5986064714661161E-3</v>
      </c>
      <c r="BL1177" s="5">
        <f t="shared" si="837"/>
        <v>7.4029822064368977E-3</v>
      </c>
      <c r="BM1177" s="5">
        <f t="shared" si="837"/>
        <v>8.1931212027356454E-3</v>
      </c>
      <c r="BN1177" s="5">
        <f t="shared" si="837"/>
        <v>8.9693981113800059E-3</v>
      </c>
      <c r="BO1177" s="5">
        <f t="shared" si="837"/>
        <v>9.7321745520479452E-3</v>
      </c>
      <c r="BP1177" s="5">
        <f t="shared" si="837"/>
        <v>1.0481799674773362E-2</v>
      </c>
      <c r="BQ1177" s="5">
        <f t="shared" si="837"/>
        <v>1.1218610692836778E-2</v>
      </c>
      <c r="BR1177" s="5">
        <f t="shared" si="837"/>
        <v>1.1942933388560138E-2</v>
      </c>
      <c r="BS1177" s="5">
        <f t="shared" si="837"/>
        <v>1.2655082593599078E-2</v>
      </c>
      <c r="BT1177" s="5">
        <f t="shared" si="837"/>
        <v>1.3355362645220713E-2</v>
      </c>
      <c r="BU1177" s="5">
        <f t="shared" si="837"/>
        <v>1.4044067819956027E-2</v>
      </c>
      <c r="BV1177" s="5">
        <f t="shared" si="837"/>
        <v>1.4721482745925191E-2</v>
      </c>
      <c r="BW1177" s="5">
        <f t="shared" si="837"/>
        <v>1.5387882795049337E-2</v>
      </c>
      <c r="BX1177" s="5">
        <f t="shared" si="837"/>
        <v>1.604353445628437E-2</v>
      </c>
      <c r="BY1177" s="5">
        <f t="shared" si="837"/>
        <v>1.6688695690939642E-2</v>
      </c>
      <c r="BZ1177" s="5">
        <f t="shared" si="837"/>
        <v>1.7323616271076592E-2</v>
      </c>
      <c r="CA1177" s="5">
        <f t="shared" si="837"/>
        <v>1.7948538101920028E-2</v>
      </c>
      <c r="CB1177" s="5">
        <f t="shared" si="837"/>
        <v>1.856369552915655E-2</v>
      </c>
      <c r="CC1177" s="5">
        <f t="shared" si="837"/>
        <v>1.9169315631939784E-2</v>
      </c>
      <c r="CD1177" s="5">
        <f t="shared" si="837"/>
        <v>1.9765618502372496E-2</v>
      </c>
      <c r="CE1177" s="5">
        <f t="shared" si="837"/>
        <v>2.0352817512187926E-2</v>
      </c>
      <c r="CF1177" s="5">
        <f t="shared" si="837"/>
        <v>2.0931119567309198E-2</v>
      </c>
      <c r="CG1177" s="5">
        <f t="shared" si="837"/>
        <v>2.1500725350924871E-2</v>
      </c>
      <c r="CH1177" s="5">
        <f t="shared" si="837"/>
        <v>2.2061829555680611E-2</v>
      </c>
      <c r="CI1177" s="5">
        <f t="shared" si="837"/>
        <v>2.2614621105551069E-2</v>
      </c>
      <c r="CJ1177" s="5">
        <f t="shared" si="837"/>
        <v>2.3159283367923444E-2</v>
      </c>
      <c r="CK1177" s="5">
        <f t="shared" si="837"/>
        <v>2.369599435639258E-2</v>
      </c>
      <c r="CL1177" s="5">
        <f t="shared" si="837"/>
        <v>2.422492692473896E-2</v>
      </c>
      <c r="CM1177" s="5">
        <f t="shared" si="837"/>
        <v>2.4746248952533599E-2</v>
      </c>
      <c r="CN1177" s="5">
        <f t="shared" si="837"/>
        <v>2.5260123522788308E-2</v>
      </c>
      <c r="CO1177" s="5">
        <f t="shared" si="837"/>
        <v>2.5766709092046522E-2</v>
      </c>
      <c r="CP1177" s="5">
        <f t="shared" si="837"/>
        <v>2.6266159653287005E-2</v>
      </c>
      <c r="CQ1177" s="5">
        <f t="shared" si="837"/>
        <v>2.6758624891992641E-2</v>
      </c>
      <c r="CR1177" s="5">
        <f t="shared" si="837"/>
        <v>2.7244250335716258E-2</v>
      </c>
      <c r="CS1177" s="5">
        <f t="shared" si="837"/>
        <v>2.7723177497457473E-2</v>
      </c>
      <c r="CT1177" s="5">
        <f t="shared" si="837"/>
        <v>2.8195544013147472E-2</v>
      </c>
      <c r="CU1177" s="5">
        <f t="shared" si="837"/>
        <v>2.8661483773521922E-2</v>
      </c>
      <c r="CV1177" s="5">
        <f t="shared" si="837"/>
        <v>2.91211270506481E-2</v>
      </c>
      <c r="CW1177" s="5">
        <f t="shared" si="837"/>
        <v>2.9574600619356434E-2</v>
      </c>
      <c r="CX1177" s="5">
        <f t="shared" si="837"/>
        <v>3.0022027873815374E-2</v>
      </c>
    </row>
    <row r="1178" spans="1:102">
      <c r="A1178" s="23">
        <v>11.53</v>
      </c>
      <c r="B1178" s="5">
        <f t="shared" si="832"/>
        <v>0.10338842469439094</v>
      </c>
      <c r="C1178" s="5">
        <f t="shared" si="832"/>
        <v>9.9466856397607606E-2</v>
      </c>
      <c r="D1178" s="5">
        <f t="shared" si="832"/>
        <v>9.569611765070056E-2</v>
      </c>
      <c r="E1178" s="5">
        <f t="shared" si="832"/>
        <v>9.2067670931978679E-2</v>
      </c>
      <c r="F1178" s="5">
        <f t="shared" si="832"/>
        <v>8.8573611128764995E-2</v>
      </c>
      <c r="G1178" s="5">
        <f t="shared" si="832"/>
        <v>8.5206608045668208E-2</v>
      </c>
      <c r="H1178" s="5">
        <f t="shared" si="832"/>
        <v>8.1959855072681997E-2</v>
      </c>
      <c r="I1178" s="5">
        <f t="shared" si="832"/>
        <v>7.8827023256642689E-2</v>
      </c>
      <c r="J1178" s="5">
        <f t="shared" si="832"/>
        <v>7.5802220123915062E-2</v>
      </c>
      <c r="K1178" s="5">
        <f t="shared" si="832"/>
        <v>7.2879952690601962E-2</v>
      </c>
      <c r="L1178" s="5">
        <f t="shared" si="833"/>
        <v>7.0055094171732571E-2</v>
      </c>
      <c r="M1178" s="5">
        <f t="shared" si="833"/>
        <v>6.7322853964957297E-2</v>
      </c>
      <c r="N1178" s="5">
        <f t="shared" si="833"/>
        <v>6.467875053904576E-2</v>
      </c>
      <c r="O1178" s="5">
        <f t="shared" si="833"/>
        <v>6.2118586904432976E-2</v>
      </c>
      <c r="P1178" s="5">
        <f t="shared" si="833"/>
        <v>5.9638428383401838E-2</v>
      </c>
      <c r="Q1178" s="5">
        <f t="shared" si="833"/>
        <v>5.7234582432248618E-2</v>
      </c>
      <c r="R1178" s="5">
        <f t="shared" si="833"/>
        <v>5.4903580297796968E-2</v>
      </c>
      <c r="S1178" s="5">
        <f t="shared" si="833"/>
        <v>5.2642160316612563E-2</v>
      </c>
      <c r="T1178" s="5">
        <f t="shared" si="833"/>
        <v>5.0447252687815913E-2</v>
      </c>
      <c r="U1178" s="5">
        <f t="shared" si="833"/>
        <v>4.831596556999887E-2</v>
      </c>
      <c r="V1178" s="5">
        <f t="shared" si="834"/>
        <v>4.6245572369833773E-2</v>
      </c>
      <c r="W1178" s="5">
        <f t="shared" si="834"/>
        <v>4.4233500104884568E-2</v>
      </c>
      <c r="X1178" s="5">
        <f t="shared" si="834"/>
        <v>4.2277318736183941E-2</v>
      </c>
      <c r="Y1178" s="5">
        <f t="shared" si="834"/>
        <v>4.0374731377584724E-2</v>
      </c>
      <c r="Z1178" s="5">
        <f t="shared" si="834"/>
        <v>3.8523565298947654E-2</v>
      </c>
      <c r="AA1178" s="5">
        <f t="shared" si="834"/>
        <v>3.6721763649074243E-2</v>
      </c>
      <c r="AB1178" s="5">
        <f t="shared" si="834"/>
        <v>3.4967377832092209E-2</v>
      </c>
      <c r="AC1178" s="5">
        <f t="shared" si="834"/>
        <v>3.3258560477888936E-2</v>
      </c>
      <c r="AD1178" s="5">
        <f t="shared" si="834"/>
        <v>3.1593558953280622E-2</v>
      </c>
      <c r="AE1178" s="5">
        <f t="shared" si="834"/>
        <v>2.9970709366004183E-2</v>
      </c>
      <c r="AF1178" s="5">
        <f t="shared" si="835"/>
        <v>2.8388431018409634E-2</v>
      </c>
      <c r="AG1178" s="5">
        <f t="shared" si="835"/>
        <v>2.684522127199028E-2</v>
      </c>
      <c r="AH1178" s="5">
        <f t="shared" si="835"/>
        <v>2.5339650787678691E-2</v>
      </c>
      <c r="AI1178" s="5">
        <f t="shared" si="835"/>
        <v>2.3870359110218002E-2</v>
      </c>
      <c r="AJ1178" s="5">
        <f t="shared" si="835"/>
        <v>2.2436050567934927E-2</v>
      </c>
      <c r="AK1178" s="5">
        <f t="shared" si="835"/>
        <v>2.1035490461940878E-2</v>
      </c>
      <c r="AL1178" s="5">
        <f t="shared" si="835"/>
        <v>1.9667501521202523E-2</v>
      </c>
      <c r="AM1178" s="5">
        <f t="shared" si="835"/>
        <v>1.8330960602090308E-2</v>
      </c>
      <c r="AN1178" s="5">
        <f t="shared" si="835"/>
        <v>1.7024795612957923E-2</v>
      </c>
      <c r="AO1178" s="5">
        <f t="shared" si="835"/>
        <v>1.5747982646053253E-2</v>
      </c>
      <c r="AP1178" s="5">
        <f t="shared" si="836"/>
        <v>1.4499543300635326E-2</v>
      </c>
      <c r="AQ1178" s="5">
        <f t="shared" si="836"/>
        <v>1.3278542182589233E-2</v>
      </c>
      <c r="AR1178" s="5">
        <f t="shared" si="836"/>
        <v>1.2084084567109361E-2</v>
      </c>
      <c r="AS1178" s="5">
        <f t="shared" si="836"/>
        <v>1.0915314212177445E-2</v>
      </c>
      <c r="AT1178" s="5">
        <f t="shared" si="836"/>
        <v>9.7714113116057696E-3</v>
      </c>
      <c r="AU1178" s="5">
        <f t="shared" si="836"/>
        <v>8.6515905773619506E-3</v>
      </c>
      <c r="AV1178" s="5">
        <f t="shared" si="836"/>
        <v>7.5550994417481684E-3</v>
      </c>
      <c r="AW1178" s="5">
        <f t="shared" si="836"/>
        <v>6.48121637078624E-3</v>
      </c>
      <c r="AX1178" s="5">
        <f t="shared" si="836"/>
        <v>5.4292492808643428E-3</v>
      </c>
      <c r="AY1178" s="5">
        <f t="shared" si="836"/>
        <v>4.3985340513449031E-3</v>
      </c>
      <c r="AZ1178" s="5">
        <f t="shared" si="836"/>
        <v>3.388433126415874E-3</v>
      </c>
      <c r="BA1178" s="5">
        <f t="shared" si="837"/>
        <v>2.3983342000002822E-3</v>
      </c>
      <c r="BB1178" s="5">
        <f t="shared" si="837"/>
        <v>1.4276489780242069E-3</v>
      </c>
      <c r="BC1178" s="5">
        <f t="shared" si="837"/>
        <v>4.7581201278553559E-4</v>
      </c>
      <c r="BD1178" s="5">
        <f t="shared" si="837"/>
        <v>4.5772039542931603E-4</v>
      </c>
      <c r="BE1178" s="5">
        <f t="shared" si="837"/>
        <v>1.3734712339638772E-3</v>
      </c>
      <c r="BF1178" s="5">
        <f t="shared" si="837"/>
        <v>2.2719437547902635E-3</v>
      </c>
      <c r="BG1178" s="5">
        <f t="shared" si="837"/>
        <v>3.1536223967226912E-3</v>
      </c>
      <c r="BH1178" s="5">
        <f t="shared" si="837"/>
        <v>4.0189736563971054E-3</v>
      </c>
      <c r="BI1178" s="5">
        <f t="shared" si="837"/>
        <v>4.868446911306834E-3</v>
      </c>
      <c r="BJ1178" s="5">
        <f t="shared" si="837"/>
        <v>5.7024751979454918E-3</v>
      </c>
      <c r="BK1178" s="5">
        <f t="shared" si="837"/>
        <v>6.5214759478879614E-3</v>
      </c>
      <c r="BL1178" s="5">
        <f t="shared" si="837"/>
        <v>7.3258516844385904E-3</v>
      </c>
      <c r="BM1178" s="5">
        <f t="shared" si="837"/>
        <v>8.1159906822892286E-3</v>
      </c>
      <c r="BN1178" s="5">
        <f t="shared" si="837"/>
        <v>8.8922675924582514E-3</v>
      </c>
      <c r="BO1178" s="5">
        <f t="shared" si="837"/>
        <v>9.6550440346243396E-3</v>
      </c>
      <c r="BP1178" s="5">
        <f t="shared" si="837"/>
        <v>1.0404669158822072E-2</v>
      </c>
      <c r="BQ1178" s="5">
        <f t="shared" si="837"/>
        <v>1.1141480178332636E-2</v>
      </c>
      <c r="BR1178" s="5">
        <f t="shared" si="837"/>
        <v>1.1865802875478615E-2</v>
      </c>
      <c r="BS1178" s="5">
        <f t="shared" si="837"/>
        <v>1.2577952081916276E-2</v>
      </c>
      <c r="BT1178" s="5">
        <f t="shared" si="837"/>
        <v>1.3278232134913311E-2</v>
      </c>
      <c r="BU1178" s="5">
        <f t="shared" si="837"/>
        <v>1.3966937311001286E-2</v>
      </c>
      <c r="BV1178" s="5">
        <f t="shared" si="837"/>
        <v>1.4644352238300941E-2</v>
      </c>
      <c r="BW1178" s="5">
        <f t="shared" si="837"/>
        <v>1.5310752288733943E-2</v>
      </c>
      <c r="BX1178" s="5">
        <f t="shared" si="837"/>
        <v>1.5966403951256723E-2</v>
      </c>
      <c r="BY1178" s="5">
        <f t="shared" si="837"/>
        <v>1.6611565187179135E-2</v>
      </c>
      <c r="BZ1178" s="5">
        <f t="shared" si="837"/>
        <v>1.7246485768563115E-2</v>
      </c>
      <c r="CA1178" s="5">
        <f t="shared" si="837"/>
        <v>1.7871407600633944E-2</v>
      </c>
      <c r="CB1178" s="5">
        <f t="shared" si="837"/>
        <v>1.848656502907868E-2</v>
      </c>
      <c r="CC1178" s="5">
        <f t="shared" si="837"/>
        <v>1.9092185133051394E-2</v>
      </c>
      <c r="CD1178" s="5">
        <f t="shared" si="837"/>
        <v>1.968848800465528E-2</v>
      </c>
      <c r="CE1178" s="5">
        <f t="shared" si="837"/>
        <v>2.0275687015624017E-2</v>
      </c>
      <c r="CF1178" s="5">
        <f t="shared" si="837"/>
        <v>2.0853989071881116E-2</v>
      </c>
      <c r="CG1178" s="5">
        <f t="shared" si="837"/>
        <v>2.1423594856615533E-2</v>
      </c>
      <c r="CH1178" s="5">
        <f t="shared" si="837"/>
        <v>2.1984699062473322E-2</v>
      </c>
      <c r="CI1178" s="5">
        <f t="shared" si="837"/>
        <v>2.2537490613429509E-2</v>
      </c>
      <c r="CJ1178" s="5">
        <f t="shared" si="837"/>
        <v>2.3082152876871639E-2</v>
      </c>
      <c r="CK1178" s="5">
        <f t="shared" si="837"/>
        <v>2.3618863866394911E-2</v>
      </c>
      <c r="CL1178" s="5">
        <f t="shared" si="837"/>
        <v>2.4147796435780154E-2</v>
      </c>
      <c r="CM1178" s="5">
        <f t="shared" si="837"/>
        <v>2.4669118464598704E-2</v>
      </c>
      <c r="CN1178" s="5">
        <f t="shared" si="837"/>
        <v>2.5182993035862702E-2</v>
      </c>
      <c r="CO1178" s="5">
        <f t="shared" si="837"/>
        <v>2.5689578606115884E-2</v>
      </c>
      <c r="CP1178" s="5">
        <f t="shared" si="837"/>
        <v>2.6189029168337319E-2</v>
      </c>
      <c r="CQ1178" s="5">
        <f t="shared" si="837"/>
        <v>2.6681494408010195E-2</v>
      </c>
      <c r="CR1178" s="5">
        <f t="shared" si="837"/>
        <v>2.7167119852687625E-2</v>
      </c>
      <c r="CS1178" s="5">
        <f t="shared" si="837"/>
        <v>2.7646047015369477E-2</v>
      </c>
      <c r="CT1178" s="5">
        <f t="shared" si="837"/>
        <v>2.8118413531987241E-2</v>
      </c>
      <c r="CU1178" s="5">
        <f t="shared" si="837"/>
        <v>2.8584353293276833E-2</v>
      </c>
      <c r="CV1178" s="5">
        <f t="shared" si="837"/>
        <v>2.9043996571305783E-2</v>
      </c>
      <c r="CW1178" s="5">
        <f t="shared" si="837"/>
        <v>2.9497470140904772E-2</v>
      </c>
      <c r="CX1178" s="5">
        <f t="shared" si="837"/>
        <v>2.9944897396242474E-2</v>
      </c>
    </row>
    <row r="1179" spans="1:102">
      <c r="A1179" s="24">
        <v>11.54</v>
      </c>
      <c r="B1179" s="5">
        <f t="shared" si="832"/>
        <v>0.10346735202146398</v>
      </c>
      <c r="C1179" s="5">
        <f t="shared" si="832"/>
        <v>9.9545783717153738E-2</v>
      </c>
      <c r="D1179" s="5">
        <f t="shared" si="832"/>
        <v>9.5775044963009259E-2</v>
      </c>
      <c r="E1179" s="5">
        <f t="shared" si="832"/>
        <v>9.2146598237323074E-2</v>
      </c>
      <c r="F1179" s="5">
        <f t="shared" si="832"/>
        <v>8.8652538427403033E-2</v>
      </c>
      <c r="G1179" s="5">
        <f t="shared" si="832"/>
        <v>8.5285535337843735E-2</v>
      </c>
      <c r="H1179" s="5">
        <f t="shared" si="832"/>
        <v>8.2038782358625828E-2</v>
      </c>
      <c r="I1179" s="5">
        <f t="shared" si="832"/>
        <v>7.8905950536573469E-2</v>
      </c>
      <c r="J1179" s="5">
        <f t="shared" si="832"/>
        <v>7.5881147398040152E-2</v>
      </c>
      <c r="K1179" s="5">
        <f t="shared" si="832"/>
        <v>7.2958879959118164E-2</v>
      </c>
      <c r="L1179" s="5">
        <f t="shared" si="833"/>
        <v>7.013402143482686E-2</v>
      </c>
      <c r="M1179" s="5">
        <f t="shared" si="833"/>
        <v>6.7401781222807419E-2</v>
      </c>
      <c r="N1179" s="5">
        <f t="shared" si="833"/>
        <v>6.4757677791820886E-2</v>
      </c>
      <c r="O1179" s="5">
        <f t="shared" si="833"/>
        <v>6.2197514152294214E-2</v>
      </c>
      <c r="P1179" s="5">
        <f t="shared" si="833"/>
        <v>5.9717355626502759E-2</v>
      </c>
      <c r="Q1179" s="5">
        <f t="shared" si="833"/>
        <v>5.7313509670735674E-2</v>
      </c>
      <c r="R1179" s="5">
        <f t="shared" si="833"/>
        <v>5.4982507531810006E-2</v>
      </c>
      <c r="S1179" s="5">
        <f t="shared" si="833"/>
        <v>5.2721087546285086E-2</v>
      </c>
      <c r="T1179" s="5">
        <f t="shared" si="833"/>
        <v>5.0526179913275626E-2</v>
      </c>
      <c r="U1179" s="5">
        <f t="shared" si="833"/>
        <v>4.8394892791367869E-2</v>
      </c>
      <c r="V1179" s="5">
        <f t="shared" si="834"/>
        <v>4.6324499587228937E-2</v>
      </c>
      <c r="W1179" s="5">
        <f t="shared" si="834"/>
        <v>4.4312427318417821E-2</v>
      </c>
      <c r="X1179" s="5">
        <f t="shared" si="834"/>
        <v>4.2356245945962601E-2</v>
      </c>
      <c r="Y1179" s="5">
        <f t="shared" si="834"/>
        <v>4.0453658583711603E-2</v>
      </c>
      <c r="Z1179" s="5">
        <f t="shared" si="834"/>
        <v>3.8602492501521479E-2</v>
      </c>
      <c r="AA1179" s="5">
        <f t="shared" si="834"/>
        <v>3.6800690848189745E-2</v>
      </c>
      <c r="AB1179" s="5">
        <f t="shared" si="834"/>
        <v>3.5046305027840417E-2</v>
      </c>
      <c r="AC1179" s="5">
        <f t="shared" si="834"/>
        <v>3.3337487670357303E-2</v>
      </c>
      <c r="AD1179" s="5">
        <f t="shared" si="834"/>
        <v>3.1672486142553254E-2</v>
      </c>
      <c r="AE1179" s="5">
        <f t="shared" si="834"/>
        <v>3.0049636552161973E-2</v>
      </c>
      <c r="AF1179" s="5">
        <f t="shared" si="835"/>
        <v>2.8467358201530464E-2</v>
      </c>
      <c r="AG1179" s="5">
        <f t="shared" si="835"/>
        <v>2.6924148452149119E-2</v>
      </c>
      <c r="AH1179" s="5">
        <f t="shared" si="835"/>
        <v>2.5418577964947793E-2</v>
      </c>
      <c r="AI1179" s="5">
        <f t="shared" si="835"/>
        <v>2.3949286284667005E-2</v>
      </c>
      <c r="AJ1179" s="5">
        <f t="shared" si="835"/>
        <v>2.2514977739630973E-2</v>
      </c>
      <c r="AK1179" s="5">
        <f t="shared" si="835"/>
        <v>2.1114417630948741E-2</v>
      </c>
      <c r="AL1179" s="5">
        <f t="shared" si="835"/>
        <v>1.9746428687584722E-2</v>
      </c>
      <c r="AM1179" s="5">
        <f t="shared" si="835"/>
        <v>1.8409887765907192E-2</v>
      </c>
      <c r="AN1179" s="5">
        <f t="shared" si="835"/>
        <v>1.7103722774267804E-2</v>
      </c>
      <c r="AO1179" s="5">
        <f t="shared" si="835"/>
        <v>1.582690980491247E-2</v>
      </c>
      <c r="AP1179" s="5">
        <f t="shared" si="836"/>
        <v>1.4578470457098341E-2</v>
      </c>
      <c r="AQ1179" s="5">
        <f t="shared" si="836"/>
        <v>1.3357469336708692E-2</v>
      </c>
      <c r="AR1179" s="5">
        <f t="shared" si="836"/>
        <v>1.2163011718936217E-2</v>
      </c>
      <c r="AS1179" s="5">
        <f t="shared" si="836"/>
        <v>1.0994241361761012E-2</v>
      </c>
      <c r="AT1179" s="5">
        <f t="shared" si="836"/>
        <v>9.8503384589937668E-3</v>
      </c>
      <c r="AU1179" s="5">
        <f t="shared" si="836"/>
        <v>8.7305177226006045E-3</v>
      </c>
      <c r="AV1179" s="5">
        <f t="shared" si="836"/>
        <v>7.6340265848822628E-3</v>
      </c>
      <c r="AW1179" s="5">
        <f t="shared" si="836"/>
        <v>6.5601435118591706E-3</v>
      </c>
      <c r="AX1179" s="5">
        <f t="shared" si="836"/>
        <v>5.5081764199181593E-3</v>
      </c>
      <c r="AY1179" s="5">
        <f t="shared" si="836"/>
        <v>4.4774611884204132E-3</v>
      </c>
      <c r="AZ1179" s="5">
        <f t="shared" si="836"/>
        <v>3.4673602615526294E-3</v>
      </c>
      <c r="BA1179" s="5">
        <f t="shared" si="837"/>
        <v>2.4772613332366758E-3</v>
      </c>
      <c r="BB1179" s="5">
        <f t="shared" si="837"/>
        <v>1.5065761093975075E-3</v>
      </c>
      <c r="BC1179" s="5">
        <f t="shared" si="837"/>
        <v>5.5473914233190175E-4</v>
      </c>
      <c r="BD1179" s="5">
        <f t="shared" si="837"/>
        <v>3.7879326767473187E-4</v>
      </c>
      <c r="BE1179" s="5">
        <f t="shared" si="837"/>
        <v>1.2945441079669495E-3</v>
      </c>
      <c r="BF1179" s="5">
        <f t="shared" si="837"/>
        <v>2.1930166305178314E-3</v>
      </c>
      <c r="BG1179" s="5">
        <f t="shared" si="837"/>
        <v>3.0746952741425165E-3</v>
      </c>
      <c r="BH1179" s="5">
        <f t="shared" si="837"/>
        <v>3.9400465354778522E-3</v>
      </c>
      <c r="BI1179" s="5">
        <f t="shared" si="837"/>
        <v>4.7895197920180266E-3</v>
      </c>
      <c r="BJ1179" s="5">
        <f t="shared" si="837"/>
        <v>5.6235480802574872E-3</v>
      </c>
      <c r="BK1179" s="5">
        <f t="shared" si="837"/>
        <v>6.4425488317719215E-3</v>
      </c>
      <c r="BL1179" s="5">
        <f t="shared" si="837"/>
        <v>7.2469245698664406E-3</v>
      </c>
      <c r="BM1179" s="5">
        <f t="shared" si="837"/>
        <v>8.0370635692336434E-3</v>
      </c>
      <c r="BN1179" s="5">
        <f t="shared" si="837"/>
        <v>8.8133404808926272E-3</v>
      </c>
      <c r="BO1179" s="5">
        <f t="shared" si="837"/>
        <v>9.5761169245227526E-3</v>
      </c>
      <c r="BP1179" s="5">
        <f t="shared" si="837"/>
        <v>1.0325742050159292E-2</v>
      </c>
      <c r="BQ1179" s="5">
        <f t="shared" si="837"/>
        <v>1.1062553071084065E-2</v>
      </c>
      <c r="BR1179" s="5">
        <f t="shared" si="837"/>
        <v>1.1786875769620279E-2</v>
      </c>
      <c r="BS1179" s="5">
        <f t="shared" si="837"/>
        <v>1.2499024977424812E-2</v>
      </c>
      <c r="BT1179" s="5">
        <f t="shared" si="837"/>
        <v>1.3199305031765932E-2</v>
      </c>
      <c r="BU1179" s="5">
        <f t="shared" si="837"/>
        <v>1.3888010209175787E-2</v>
      </c>
      <c r="BV1179" s="5">
        <f t="shared" si="837"/>
        <v>1.4565425137775645E-2</v>
      </c>
      <c r="BW1179" s="5">
        <f t="shared" si="837"/>
        <v>1.5231825189487715E-2</v>
      </c>
      <c r="BX1179" s="5">
        <f t="shared" si="837"/>
        <v>1.5887476853268925E-2</v>
      </c>
      <c r="BY1179" s="5">
        <f t="shared" si="837"/>
        <v>1.6532638090429638E-2</v>
      </c>
      <c r="BZ1179" s="5">
        <f t="shared" si="837"/>
        <v>1.7167558673032261E-2</v>
      </c>
      <c r="CA1179" s="5">
        <f t="shared" si="837"/>
        <v>1.7792480506302541E-2</v>
      </c>
      <c r="CB1179" s="5">
        <f t="shared" si="837"/>
        <v>1.8407637935927985E-2</v>
      </c>
      <c r="CC1179" s="5">
        <f t="shared" si="837"/>
        <v>1.9013258041063102E-2</v>
      </c>
      <c r="CD1179" s="5">
        <f t="shared" si="837"/>
        <v>1.9609560913811518E-2</v>
      </c>
      <c r="CE1179" s="5">
        <f t="shared" si="837"/>
        <v>2.0196759925907304E-2</v>
      </c>
      <c r="CF1179" s="5">
        <f t="shared" si="837"/>
        <v>2.0775061983274362E-2</v>
      </c>
      <c r="CG1179" s="5">
        <f t="shared" si="837"/>
        <v>2.1344667769102071E-2</v>
      </c>
      <c r="CH1179" s="5">
        <f t="shared" si="837"/>
        <v>2.1905771976036818E-2</v>
      </c>
      <c r="CI1179" s="5">
        <f t="shared" si="837"/>
        <v>2.2458563528054004E-2</v>
      </c>
      <c r="CJ1179" s="5">
        <f t="shared" si="837"/>
        <v>2.3003225792541541E-2</v>
      </c>
      <c r="CK1179" s="5">
        <f t="shared" si="837"/>
        <v>2.3539936783094961E-2</v>
      </c>
      <c r="CL1179" s="5">
        <f t="shared" si="837"/>
        <v>2.4068869353495413E-2</v>
      </c>
      <c r="CM1179" s="5">
        <f t="shared" si="837"/>
        <v>2.4590191383314565E-2</v>
      </c>
      <c r="CN1179" s="5">
        <f t="shared" si="837"/>
        <v>2.5104065955564879E-2</v>
      </c>
      <c r="CO1179" s="5">
        <f t="shared" si="837"/>
        <v>2.561065152679038E-2</v>
      </c>
      <c r="CP1179" s="5">
        <f t="shared" si="837"/>
        <v>2.6110102089970451E-2</v>
      </c>
      <c r="CQ1179" s="5">
        <f t="shared" si="837"/>
        <v>2.6602567330588543E-2</v>
      </c>
      <c r="CR1179" s="5">
        <f t="shared" si="837"/>
        <v>2.7088192776198054E-2</v>
      </c>
      <c r="CS1179" s="5">
        <f t="shared" si="837"/>
        <v>2.7567119939799149E-2</v>
      </c>
      <c r="CT1179" s="5">
        <f t="shared" si="837"/>
        <v>2.8039486457323556E-2</v>
      </c>
      <c r="CU1179" s="5">
        <f t="shared" si="837"/>
        <v>2.8505426219507447E-2</v>
      </c>
      <c r="CV1179" s="5">
        <f t="shared" si="837"/>
        <v>2.8965069498418622E-2</v>
      </c>
      <c r="CW1179" s="5">
        <f t="shared" si="837"/>
        <v>2.9418543068887991E-2</v>
      </c>
      <c r="CX1179" s="5">
        <f t="shared" si="837"/>
        <v>2.9865970325084472E-2</v>
      </c>
    </row>
    <row r="1180" spans="1:102">
      <c r="A1180" s="23">
        <v>11.55</v>
      </c>
      <c r="B1180" s="5">
        <f t="shared" si="832"/>
        <v>0.10354811778447467</v>
      </c>
      <c r="C1180" s="5">
        <f t="shared" si="832"/>
        <v>9.9626549472808829E-2</v>
      </c>
      <c r="D1180" s="5">
        <f t="shared" si="832"/>
        <v>9.5855810711591702E-2</v>
      </c>
      <c r="E1180" s="5">
        <f t="shared" si="832"/>
        <v>9.2227363979099725E-2</v>
      </c>
      <c r="F1180" s="5">
        <f t="shared" si="832"/>
        <v>8.8733304162625967E-2</v>
      </c>
      <c r="G1180" s="5">
        <f t="shared" si="832"/>
        <v>8.5366301066751263E-2</v>
      </c>
      <c r="H1180" s="5">
        <f t="shared" si="832"/>
        <v>8.2119548081443533E-2</v>
      </c>
      <c r="I1180" s="5">
        <f t="shared" si="832"/>
        <v>7.8986716253514999E-2</v>
      </c>
      <c r="J1180" s="5">
        <f t="shared" si="832"/>
        <v>7.5961913109308152E-2</v>
      </c>
      <c r="K1180" s="5">
        <f t="shared" si="832"/>
        <v>7.3039645664904923E-2</v>
      </c>
      <c r="L1180" s="5">
        <f t="shared" si="833"/>
        <v>7.0214787135315093E-2</v>
      </c>
      <c r="M1180" s="5">
        <f t="shared" si="833"/>
        <v>6.7482546918170877E-2</v>
      </c>
      <c r="N1180" s="5">
        <f t="shared" si="833"/>
        <v>6.4838443482224867E-2</v>
      </c>
      <c r="O1180" s="5">
        <f t="shared" si="833"/>
        <v>6.2278279837896168E-2</v>
      </c>
      <c r="P1180" s="5">
        <f t="shared" si="833"/>
        <v>5.9798121307452753E-2</v>
      </c>
      <c r="Q1180" s="5">
        <f t="shared" si="833"/>
        <v>5.7394275347176837E-2</v>
      </c>
      <c r="R1180" s="5">
        <f t="shared" si="833"/>
        <v>5.5063273203878951E-2</v>
      </c>
      <c r="S1180" s="5">
        <f t="shared" si="833"/>
        <v>5.2801853214112369E-2</v>
      </c>
      <c r="T1180" s="5">
        <f t="shared" si="833"/>
        <v>5.0606945576985959E-2</v>
      </c>
      <c r="U1180" s="5">
        <f t="shared" si="833"/>
        <v>4.8475658451080636E-2</v>
      </c>
      <c r="V1180" s="5">
        <f t="shared" si="834"/>
        <v>4.6405265243058304E-2</v>
      </c>
      <c r="W1180" s="5">
        <f t="shared" si="834"/>
        <v>4.4393192970473207E-2</v>
      </c>
      <c r="X1180" s="5">
        <f t="shared" si="834"/>
        <v>4.243701159434881E-2</v>
      </c>
      <c r="Y1180" s="5">
        <f t="shared" si="834"/>
        <v>4.0534424228529195E-2</v>
      </c>
      <c r="Z1180" s="5">
        <f t="shared" si="834"/>
        <v>3.8683258142866897E-2</v>
      </c>
      <c r="AA1180" s="5">
        <f t="shared" si="834"/>
        <v>3.6881456486155567E-2</v>
      </c>
      <c r="AB1180" s="5">
        <f t="shared" si="834"/>
        <v>3.512707066251558E-2</v>
      </c>
      <c r="AC1180" s="5">
        <f t="shared" si="834"/>
        <v>3.3418253301827287E-2</v>
      </c>
      <c r="AD1180" s="5">
        <f t="shared" si="834"/>
        <v>3.175325177090025E-2</v>
      </c>
      <c r="AE1180" s="5">
        <f t="shared" si="834"/>
        <v>3.0130402177465029E-2</v>
      </c>
      <c r="AF1180" s="5">
        <f t="shared" si="835"/>
        <v>2.8548123823865672E-2</v>
      </c>
      <c r="AG1180" s="5">
        <f t="shared" si="835"/>
        <v>2.7004914071589788E-2</v>
      </c>
      <c r="AH1180" s="5">
        <f t="shared" si="835"/>
        <v>2.5499343581564506E-2</v>
      </c>
      <c r="AI1180" s="5">
        <f t="shared" si="835"/>
        <v>2.4030051898527797E-2</v>
      </c>
      <c r="AJ1180" s="5">
        <f t="shared" si="835"/>
        <v>2.2595743350801473E-2</v>
      </c>
      <c r="AK1180" s="5">
        <f t="shared" si="835"/>
        <v>2.1195183239492245E-2</v>
      </c>
      <c r="AL1180" s="5">
        <f t="shared" si="835"/>
        <v>1.9827194293562327E-2</v>
      </c>
      <c r="AM1180" s="5">
        <f t="shared" si="835"/>
        <v>1.8490653369377892E-2</v>
      </c>
      <c r="AN1180" s="5">
        <f t="shared" si="835"/>
        <v>1.7184488375288555E-2</v>
      </c>
      <c r="AO1180" s="5">
        <f t="shared" si="835"/>
        <v>1.5907675403538338E-2</v>
      </c>
      <c r="AP1180" s="5">
        <f t="shared" si="836"/>
        <v>1.4659236053382541E-2</v>
      </c>
      <c r="AQ1180" s="5">
        <f t="shared" si="836"/>
        <v>1.3438234930702703E-2</v>
      </c>
      <c r="AR1180" s="5">
        <f t="shared" si="836"/>
        <v>1.2243777310689818E-2</v>
      </c>
      <c r="AS1180" s="5">
        <f t="shared" si="836"/>
        <v>1.1075006951322373E-2</v>
      </c>
      <c r="AT1180" s="5">
        <f t="shared" si="836"/>
        <v>9.9311040464095529E-3</v>
      </c>
      <c r="AU1180" s="5">
        <f t="shared" si="836"/>
        <v>8.8112833079159666E-3</v>
      </c>
      <c r="AV1180" s="5">
        <f t="shared" si="836"/>
        <v>7.7147921681409576E-3</v>
      </c>
      <c r="AW1180" s="5">
        <f t="shared" si="836"/>
        <v>6.6409090931036155E-3</v>
      </c>
      <c r="AX1180" s="5">
        <f t="shared" si="836"/>
        <v>5.5889419991894673E-3</v>
      </c>
      <c r="AY1180" s="5">
        <f t="shared" si="836"/>
        <v>4.5582267657584274E-3</v>
      </c>
      <c r="AZ1180" s="5">
        <f t="shared" si="836"/>
        <v>3.5481258369960272E-3</v>
      </c>
      <c r="BA1180" s="5">
        <f t="shared" si="837"/>
        <v>2.5580269068229688E-3</v>
      </c>
      <c r="BB1180" s="5">
        <f t="shared" si="837"/>
        <v>1.5873416811631111E-3</v>
      </c>
      <c r="BC1180" s="5">
        <f t="shared" si="837"/>
        <v>6.3550471231217653E-4</v>
      </c>
      <c r="BD1180" s="5">
        <f t="shared" si="837"/>
        <v>2.980276994454592E-4</v>
      </c>
      <c r="BE1180" s="5">
        <f t="shared" si="837"/>
        <v>1.2137785414553307E-3</v>
      </c>
      <c r="BF1180" s="5">
        <f t="shared" si="837"/>
        <v>2.1122510656914548E-3</v>
      </c>
      <c r="BG1180" s="5">
        <f t="shared" si="837"/>
        <v>2.9939297109698726E-3</v>
      </c>
      <c r="BH1180" s="5">
        <f t="shared" si="837"/>
        <v>3.8592809739283335E-3</v>
      </c>
      <c r="BI1180" s="5">
        <f t="shared" si="837"/>
        <v>4.7087542320618514E-3</v>
      </c>
      <c r="BJ1180" s="5">
        <f t="shared" si="837"/>
        <v>5.5427825218656718E-3</v>
      </c>
      <c r="BK1180" s="5">
        <f t="shared" si="837"/>
        <v>6.36178327491628E-3</v>
      </c>
      <c r="BL1180" s="5">
        <f t="shared" si="837"/>
        <v>7.1661590145195367E-3</v>
      </c>
      <c r="BM1180" s="5">
        <f t="shared" si="837"/>
        <v>7.9562980153687832E-3</v>
      </c>
      <c r="BN1180" s="5">
        <f t="shared" si="837"/>
        <v>8.7325749284838106E-3</v>
      </c>
      <c r="BO1180" s="5">
        <f t="shared" si="837"/>
        <v>9.4953513735446526E-3</v>
      </c>
      <c r="BP1180" s="5">
        <f t="shared" si="837"/>
        <v>1.0244976500587241E-2</v>
      </c>
      <c r="BQ1180" s="5">
        <f t="shared" si="837"/>
        <v>1.0981787522894033E-2</v>
      </c>
      <c r="BR1180" s="5">
        <f t="shared" si="837"/>
        <v>1.1706110222788849E-2</v>
      </c>
      <c r="BS1180" s="5">
        <f t="shared" si="837"/>
        <v>1.2418259431929132E-2</v>
      </c>
      <c r="BT1180" s="5">
        <f t="shared" si="837"/>
        <v>1.3118539487583757E-2</v>
      </c>
      <c r="BU1180" s="5">
        <f t="shared" si="837"/>
        <v>1.3807244666285398E-2</v>
      </c>
      <c r="BV1180" s="5">
        <f t="shared" si="837"/>
        <v>1.4484659596155865E-2</v>
      </c>
      <c r="BW1180" s="5">
        <f t="shared" si="837"/>
        <v>1.5151059649117879E-2</v>
      </c>
      <c r="BX1180" s="5">
        <f t="shared" si="837"/>
        <v>1.5806711314128877E-2</v>
      </c>
      <c r="BY1180" s="5">
        <f t="shared" si="837"/>
        <v>1.6451872552499698E-2</v>
      </c>
      <c r="BZ1180" s="5">
        <f t="shared" si="837"/>
        <v>1.708679313629323E-2</v>
      </c>
      <c r="CA1180" s="5">
        <f t="shared" si="837"/>
        <v>1.7711714970735655E-2</v>
      </c>
      <c r="CB1180" s="5">
        <f t="shared" si="837"/>
        <v>1.8326872401514933E-2</v>
      </c>
      <c r="CC1180" s="5">
        <f t="shared" si="837"/>
        <v>1.8932492507786003E-2</v>
      </c>
      <c r="CD1180" s="5">
        <f t="shared" si="837"/>
        <v>1.9528795381652884E-2</v>
      </c>
      <c r="CE1180" s="5">
        <f t="shared" si="837"/>
        <v>2.0115994394850061E-2</v>
      </c>
      <c r="CF1180" s="5">
        <f t="shared" si="837"/>
        <v>2.0694296453301834E-2</v>
      </c>
      <c r="CG1180" s="5">
        <f t="shared" si="837"/>
        <v>2.1263902240197925E-2</v>
      </c>
      <c r="CH1180" s="5">
        <f t="shared" si="837"/>
        <v>2.1825006448185129E-2</v>
      </c>
      <c r="CI1180" s="5">
        <f t="shared" si="837"/>
        <v>2.2377798001239173E-2</v>
      </c>
      <c r="CJ1180" s="5">
        <f t="shared" si="837"/>
        <v>2.2922460266748323E-2</v>
      </c>
      <c r="CK1180" s="5">
        <f t="shared" si="837"/>
        <v>2.3459171258308431E-2</v>
      </c>
      <c r="CL1180" s="5">
        <f t="shared" si="837"/>
        <v>2.3988103829700985E-2</v>
      </c>
      <c r="CM1180" s="5">
        <f t="shared" si="837"/>
        <v>2.4509425860497973E-2</v>
      </c>
      <c r="CN1180" s="5">
        <f t="shared" si="837"/>
        <v>2.5023300433712148E-2</v>
      </c>
      <c r="CO1180" s="5">
        <f t="shared" si="837"/>
        <v>2.552988600588784E-2</v>
      </c>
      <c r="CP1180" s="5">
        <f t="shared" si="837"/>
        <v>2.602933657000471E-2</v>
      </c>
      <c r="CQ1180" s="5">
        <f t="shared" si="837"/>
        <v>2.6521801811546508E-2</v>
      </c>
      <c r="CR1180" s="5">
        <f t="shared" si="837"/>
        <v>2.7007427258066902E-2</v>
      </c>
      <c r="CS1180" s="5">
        <f t="shared" si="837"/>
        <v>2.7486354422566299E-2</v>
      </c>
      <c r="CT1180" s="5">
        <f t="shared" si="837"/>
        <v>2.7958720940976713E-2</v>
      </c>
      <c r="CU1180" s="5">
        <f t="shared" si="837"/>
        <v>2.8424660704034564E-2</v>
      </c>
      <c r="CV1180" s="5">
        <f t="shared" si="837"/>
        <v>2.8884303983807876E-2</v>
      </c>
      <c r="CW1180" s="5">
        <f t="shared" si="837"/>
        <v>2.9337777555127814E-2</v>
      </c>
      <c r="CX1180" s="5">
        <f t="shared" si="837"/>
        <v>2.978520481216352E-2</v>
      </c>
    </row>
    <row r="1181" spans="1:102">
      <c r="A1181" s="24">
        <v>11.56</v>
      </c>
      <c r="B1181" s="5">
        <f t="shared" si="832"/>
        <v>0.10363076480649955</v>
      </c>
      <c r="C1181" s="5">
        <f t="shared" si="832"/>
        <v>9.9709196487645577E-2</v>
      </c>
      <c r="D1181" s="5">
        <f t="shared" si="832"/>
        <v>9.5938457719516743E-2</v>
      </c>
      <c r="E1181" s="5">
        <f t="shared" si="832"/>
        <v>9.2310010980373905E-2</v>
      </c>
      <c r="F1181" s="5">
        <f t="shared" si="832"/>
        <v>8.8815951157495632E-2</v>
      </c>
      <c r="G1181" s="5">
        <f t="shared" si="832"/>
        <v>8.5448948055449281E-2</v>
      </c>
      <c r="H1181" s="5">
        <f t="shared" si="832"/>
        <v>8.2202195064190312E-2</v>
      </c>
      <c r="I1181" s="5">
        <f t="shared" si="832"/>
        <v>7.9069363230519385E-2</v>
      </c>
      <c r="J1181" s="5">
        <f t="shared" si="832"/>
        <v>7.6044560080768139E-2</v>
      </c>
      <c r="K1181" s="5">
        <f t="shared" si="832"/>
        <v>7.3122292631008459E-2</v>
      </c>
      <c r="L1181" s="5">
        <f t="shared" si="833"/>
        <v>7.0297434096240757E-2</v>
      </c>
      <c r="M1181" s="5">
        <f t="shared" si="833"/>
        <v>6.7565193874088381E-2</v>
      </c>
      <c r="N1181" s="5">
        <f t="shared" si="833"/>
        <v>6.4921090433295775E-2</v>
      </c>
      <c r="O1181" s="5">
        <f t="shared" si="833"/>
        <v>6.2360926784274365E-2</v>
      </c>
      <c r="P1181" s="5">
        <f t="shared" si="833"/>
        <v>5.9880768249284864E-2</v>
      </c>
      <c r="Q1181" s="5">
        <f t="shared" si="833"/>
        <v>5.7476922284602758E-2</v>
      </c>
      <c r="R1181" s="5">
        <f t="shared" si="833"/>
        <v>5.5145920137032213E-2</v>
      </c>
      <c r="S1181" s="5">
        <f t="shared" si="833"/>
        <v>5.2884500143120489E-2</v>
      </c>
      <c r="T1181" s="5">
        <f t="shared" si="833"/>
        <v>5.068959250197088E-2</v>
      </c>
      <c r="U1181" s="5">
        <f t="shared" si="833"/>
        <v>4.8558305372158925E-2</v>
      </c>
      <c r="V1181" s="5">
        <f t="shared" si="834"/>
        <v>4.6487912160341635E-2</v>
      </c>
      <c r="W1181" s="5">
        <f t="shared" si="834"/>
        <v>4.4475839884068447E-2</v>
      </c>
      <c r="X1181" s="5">
        <f t="shared" si="834"/>
        <v>4.2519658504358418E-2</v>
      </c>
      <c r="Y1181" s="5">
        <f t="shared" si="834"/>
        <v>4.0617071135051398E-2</v>
      </c>
      <c r="Z1181" s="5">
        <f t="shared" si="834"/>
        <v>3.8765905045995946E-2</v>
      </c>
      <c r="AA1181" s="5">
        <f t="shared" si="834"/>
        <v>3.696410338598196E-2</v>
      </c>
      <c r="AB1181" s="5">
        <f t="shared" si="834"/>
        <v>3.5209717559126226E-2</v>
      </c>
      <c r="AC1181" s="5">
        <f t="shared" si="834"/>
        <v>3.3500900195305709E-2</v>
      </c>
      <c r="AD1181" s="5">
        <f t="shared" si="834"/>
        <v>3.1835898661326752E-2</v>
      </c>
      <c r="AE1181" s="5">
        <f t="shared" si="834"/>
        <v>3.0213049064916883E-2</v>
      </c>
      <c r="AF1181" s="5">
        <f t="shared" si="835"/>
        <v>2.8630770708417255E-2</v>
      </c>
      <c r="AG1181" s="5">
        <f t="shared" si="835"/>
        <v>2.7087560953312696E-2</v>
      </c>
      <c r="AH1181" s="5">
        <f t="shared" si="835"/>
        <v>2.558199046052774E-2</v>
      </c>
      <c r="AI1181" s="5">
        <f t="shared" si="835"/>
        <v>2.4112698774797846E-2</v>
      </c>
      <c r="AJ1181" s="5">
        <f t="shared" si="835"/>
        <v>2.2678390224442464E-2</v>
      </c>
      <c r="AK1181" s="5">
        <f t="shared" si="835"/>
        <v>2.1277830110566047E-2</v>
      </c>
      <c r="AL1181" s="5">
        <f t="shared" si="835"/>
        <v>1.9909841162128634E-2</v>
      </c>
      <c r="AM1181" s="5">
        <f t="shared" si="835"/>
        <v>1.857330023549434E-2</v>
      </c>
      <c r="AN1181" s="5">
        <f t="shared" si="835"/>
        <v>1.7267135239010849E-2</v>
      </c>
      <c r="AO1181" s="5">
        <f t="shared" si="835"/>
        <v>1.5990322264920261E-2</v>
      </c>
      <c r="AP1181" s="5">
        <f t="shared" si="836"/>
        <v>1.4741882912476099E-2</v>
      </c>
      <c r="AQ1181" s="5">
        <f t="shared" si="836"/>
        <v>1.3520881787558184E-2</v>
      </c>
      <c r="AR1181" s="5">
        <f t="shared" si="836"/>
        <v>1.2326424165355891E-2</v>
      </c>
      <c r="AS1181" s="5">
        <f t="shared" si="836"/>
        <v>1.1157653803846118E-2</v>
      </c>
      <c r="AT1181" s="5">
        <f t="shared" si="836"/>
        <v>1.0013750896836544E-2</v>
      </c>
      <c r="AU1181" s="5">
        <f t="shared" si="836"/>
        <v>8.8939301562903639E-3</v>
      </c>
      <c r="AV1181" s="5">
        <f t="shared" si="836"/>
        <v>7.7974390145055111E-3</v>
      </c>
      <c r="AW1181" s="5">
        <f t="shared" si="836"/>
        <v>6.7235559374997575E-3</v>
      </c>
      <c r="AX1181" s="5">
        <f t="shared" si="836"/>
        <v>5.6715888416573809E-3</v>
      </c>
      <c r="AY1181" s="5">
        <f t="shared" si="836"/>
        <v>4.6408736063370606E-3</v>
      </c>
      <c r="AZ1181" s="5">
        <f t="shared" si="836"/>
        <v>3.6307726757231693E-3</v>
      </c>
      <c r="BA1181" s="5">
        <f t="shared" si="837"/>
        <v>2.6406737437352848E-3</v>
      </c>
      <c r="BB1181" s="5">
        <f t="shared" si="837"/>
        <v>1.6699885162961836E-3</v>
      </c>
      <c r="BC1181" s="5">
        <f t="shared" si="837"/>
        <v>7.1815154570055439E-4</v>
      </c>
      <c r="BD1181" s="5">
        <f t="shared" si="837"/>
        <v>2.153808677682334E-4</v>
      </c>
      <c r="BE1181" s="5">
        <f t="shared" si="837"/>
        <v>1.1311317114566441E-3</v>
      </c>
      <c r="BF1181" s="5">
        <f t="shared" si="837"/>
        <v>2.0296042373396592E-3</v>
      </c>
      <c r="BG1181" s="5">
        <f t="shared" si="837"/>
        <v>2.9112828842341662E-3</v>
      </c>
      <c r="BH1181" s="5">
        <f t="shared" si="837"/>
        <v>3.7766341487787958E-3</v>
      </c>
      <c r="BI1181" s="5">
        <f t="shared" si="837"/>
        <v>4.6261074084693807E-3</v>
      </c>
      <c r="BJ1181" s="5">
        <f t="shared" si="837"/>
        <v>5.4601356998019573E-3</v>
      </c>
      <c r="BK1181" s="5">
        <f t="shared" si="837"/>
        <v>6.2791364543537745E-3</v>
      </c>
      <c r="BL1181" s="5">
        <f t="shared" si="837"/>
        <v>7.083512195431442E-3</v>
      </c>
      <c r="BM1181" s="5">
        <f t="shared" si="837"/>
        <v>7.8736511977289952E-3</v>
      </c>
      <c r="BN1181" s="5">
        <f t="shared" si="837"/>
        <v>8.6499281122669122E-3</v>
      </c>
      <c r="BO1181" s="5">
        <f t="shared" si="837"/>
        <v>9.4127045587259137E-3</v>
      </c>
      <c r="BP1181" s="5">
        <f t="shared" si="837"/>
        <v>1.0162329687142542E-2</v>
      </c>
      <c r="BQ1181" s="5">
        <f t="shared" si="837"/>
        <v>1.08991407107999E-2</v>
      </c>
      <c r="BR1181" s="5">
        <f t="shared" si="837"/>
        <v>1.1623463412022375E-2</v>
      </c>
      <c r="BS1181" s="5">
        <f t="shared" si="837"/>
        <v>1.2335612622468017E-2</v>
      </c>
      <c r="BT1181" s="5">
        <f t="shared" si="837"/>
        <v>1.3035892679406226E-2</v>
      </c>
      <c r="BU1181" s="5">
        <f t="shared" si="837"/>
        <v>1.3724597859370261E-2</v>
      </c>
      <c r="BV1181" s="5">
        <f t="shared" si="837"/>
        <v>1.4402012790482407E-2</v>
      </c>
      <c r="BW1181" s="5">
        <f t="shared" si="837"/>
        <v>1.5068412844665917E-2</v>
      </c>
      <c r="BX1181" s="5">
        <f t="shared" si="837"/>
        <v>1.5724064510878717E-2</v>
      </c>
      <c r="BY1181" s="5">
        <f t="shared" si="837"/>
        <v>1.63692257504321E-2</v>
      </c>
      <c r="BZ1181" s="5">
        <f t="shared" si="837"/>
        <v>1.7004146335389429E-2</v>
      </c>
      <c r="CA1181" s="5">
        <f t="shared" si="837"/>
        <v>1.762906817097732E-2</v>
      </c>
      <c r="CB1181" s="5">
        <f t="shared" si="837"/>
        <v>1.8244225602884176E-2</v>
      </c>
      <c r="CC1181" s="5">
        <f t="shared" si="837"/>
        <v>1.8849845710265323E-2</v>
      </c>
      <c r="CD1181" s="5">
        <f t="shared" si="837"/>
        <v>1.9446148585225219E-2</v>
      </c>
      <c r="CE1181" s="5">
        <f t="shared" si="837"/>
        <v>2.0033347599498715E-2</v>
      </c>
      <c r="CF1181" s="5">
        <f t="shared" si="837"/>
        <v>2.0611649659010502E-2</v>
      </c>
      <c r="CG1181" s="5">
        <f t="shared" si="837"/>
        <v>2.1181255446950667E-2</v>
      </c>
      <c r="CH1181" s="5">
        <f t="shared" si="837"/>
        <v>2.1742359655966367E-2</v>
      </c>
      <c r="CI1181" s="5">
        <f t="shared" si="837"/>
        <v>2.229515121003367E-2</v>
      </c>
      <c r="CJ1181" s="5">
        <f t="shared" ref="BA1181:CX1186" si="838">ABS(Ct_Na+10^-pH-Kw*10^pH-Ct_CH3COO*Ka*10^pH/(1+Ka*10^pH))</f>
        <v>2.2839813476541161E-2</v>
      </c>
      <c r="CK1181" s="5">
        <f t="shared" si="838"/>
        <v>2.3376524469085051E-2</v>
      </c>
      <c r="CL1181" s="5">
        <f t="shared" si="838"/>
        <v>2.3905457041447135E-2</v>
      </c>
      <c r="CM1181" s="5">
        <f t="shared" si="838"/>
        <v>2.4426779073199692E-2</v>
      </c>
      <c r="CN1181" s="5">
        <f t="shared" si="838"/>
        <v>2.494065364735578E-2</v>
      </c>
      <c r="CO1181" s="5">
        <f t="shared" si="838"/>
        <v>2.5447239220460036E-2</v>
      </c>
      <c r="CP1181" s="5">
        <f t="shared" si="838"/>
        <v>2.5946689785492388E-2</v>
      </c>
      <c r="CQ1181" s="5">
        <f t="shared" si="838"/>
        <v>2.6439155027936867E-2</v>
      </c>
      <c r="CR1181" s="5">
        <f t="shared" si="838"/>
        <v>2.6924780475347396E-2</v>
      </c>
      <c r="CS1181" s="5">
        <f t="shared" si="838"/>
        <v>2.740370764072466E-2</v>
      </c>
      <c r="CT1181" s="5">
        <f t="shared" si="838"/>
        <v>2.7876074160000909E-2</v>
      </c>
      <c r="CU1181" s="5">
        <f t="shared" si="838"/>
        <v>2.8342013923912814E-2</v>
      </c>
      <c r="CV1181" s="5">
        <f t="shared" si="838"/>
        <v>2.8801657204528645E-2</v>
      </c>
      <c r="CW1181" s="5">
        <f t="shared" si="838"/>
        <v>2.9255130776679787E-2</v>
      </c>
      <c r="CX1181" s="5">
        <f t="shared" si="838"/>
        <v>2.9702558034535621E-2</v>
      </c>
    </row>
    <row r="1182" spans="1:102">
      <c r="A1182" s="23">
        <v>11.57</v>
      </c>
      <c r="B1182" s="5">
        <f t="shared" si="832"/>
        <v>0.10371533690808368</v>
      </c>
      <c r="C1182" s="5">
        <f t="shared" si="832"/>
        <v>9.9793768582205192E-2</v>
      </c>
      <c r="D1182" s="5">
        <f t="shared" si="832"/>
        <v>9.6023029807322011E-2</v>
      </c>
      <c r="E1182" s="5">
        <f t="shared" si="832"/>
        <v>9.2394583061679705E-2</v>
      </c>
      <c r="F1182" s="5">
        <f t="shared" si="832"/>
        <v>8.8900523232542675E-2</v>
      </c>
      <c r="G1182" s="5">
        <f t="shared" si="832"/>
        <v>8.553352012446519E-2</v>
      </c>
      <c r="H1182" s="5">
        <f t="shared" si="832"/>
        <v>8.2286767127390456E-2</v>
      </c>
      <c r="I1182" s="5">
        <f t="shared" si="832"/>
        <v>7.9153935288107824E-2</v>
      </c>
      <c r="J1182" s="5">
        <f t="shared" si="832"/>
        <v>7.6129132132938385E-2</v>
      </c>
      <c r="K1182" s="5">
        <f t="shared" si="832"/>
        <v>7.3206864677944183E-2</v>
      </c>
      <c r="L1182" s="5">
        <f t="shared" si="833"/>
        <v>7.0382006138116432E-2</v>
      </c>
      <c r="M1182" s="5">
        <f t="shared" si="833"/>
        <v>6.7649765911069928E-2</v>
      </c>
      <c r="N1182" s="5">
        <f t="shared" si="833"/>
        <v>6.5005662465541084E-2</v>
      </c>
      <c r="O1182" s="5">
        <f t="shared" si="833"/>
        <v>6.2445498811933758E-2</v>
      </c>
      <c r="P1182" s="5">
        <f t="shared" si="833"/>
        <v>5.9965340272501666E-2</v>
      </c>
      <c r="Q1182" s="5">
        <f t="shared" si="833"/>
        <v>5.7561494303513656E-2</v>
      </c>
      <c r="R1182" s="5">
        <f t="shared" si="833"/>
        <v>5.5230492151767702E-2</v>
      </c>
      <c r="S1182" s="5">
        <f t="shared" si="833"/>
        <v>5.2969072153805197E-2</v>
      </c>
      <c r="T1182" s="5">
        <f t="shared" si="833"/>
        <v>5.0774164508723948E-2</v>
      </c>
      <c r="U1182" s="5">
        <f t="shared" si="833"/>
        <v>4.8642877375094325E-2</v>
      </c>
      <c r="V1182" s="5">
        <f t="shared" si="834"/>
        <v>4.6572484159568411E-2</v>
      </c>
      <c r="W1182" s="5">
        <f t="shared" si="834"/>
        <v>4.4560411879691106E-2</v>
      </c>
      <c r="X1182" s="5">
        <f t="shared" si="834"/>
        <v>4.2604230496477061E-2</v>
      </c>
      <c r="Y1182" s="5">
        <f t="shared" si="834"/>
        <v>4.0701643123762038E-2</v>
      </c>
      <c r="Z1182" s="5">
        <f t="shared" si="834"/>
        <v>3.8850477031390669E-2</v>
      </c>
      <c r="AA1182" s="5">
        <f t="shared" si="834"/>
        <v>3.7048675368149195E-2</v>
      </c>
      <c r="AB1182" s="5">
        <f t="shared" si="834"/>
        <v>3.5294289538150905E-2</v>
      </c>
      <c r="AC1182" s="5">
        <f t="shared" si="834"/>
        <v>3.3585472171269462E-2</v>
      </c>
      <c r="AD1182" s="5">
        <f t="shared" si="834"/>
        <v>3.1920470634308057E-2</v>
      </c>
      <c r="AE1182" s="5">
        <f t="shared" si="834"/>
        <v>3.0297621034991278E-2</v>
      </c>
      <c r="AF1182" s="5">
        <f t="shared" si="835"/>
        <v>2.8715342675657375E-2</v>
      </c>
      <c r="AG1182" s="5">
        <f t="shared" si="835"/>
        <v>2.7172132917788534E-2</v>
      </c>
      <c r="AH1182" s="5">
        <f t="shared" si="835"/>
        <v>2.5666562422306721E-2</v>
      </c>
      <c r="AI1182" s="5">
        <f t="shared" si="835"/>
        <v>2.4197270733944953E-2</v>
      </c>
      <c r="AJ1182" s="5">
        <f t="shared" si="835"/>
        <v>2.2762962181020363E-2</v>
      </c>
      <c r="AK1182" s="5">
        <f t="shared" si="835"/>
        <v>2.1362402064635189E-2</v>
      </c>
      <c r="AL1182" s="5">
        <f t="shared" si="835"/>
        <v>1.9994413113747354E-2</v>
      </c>
      <c r="AM1182" s="5">
        <f t="shared" si="835"/>
        <v>1.8657872184718982E-2</v>
      </c>
      <c r="AN1182" s="5">
        <f t="shared" si="835"/>
        <v>1.7351707185895807E-2</v>
      </c>
      <c r="AO1182" s="5">
        <f t="shared" si="835"/>
        <v>1.6074894209518124E-2</v>
      </c>
      <c r="AP1182" s="5">
        <f t="shared" si="836"/>
        <v>1.4826454854837696E-2</v>
      </c>
      <c r="AQ1182" s="5">
        <f t="shared" si="836"/>
        <v>1.3605453727732662E-2</v>
      </c>
      <c r="AR1182" s="5">
        <f t="shared" si="836"/>
        <v>1.2410996103390796E-2</v>
      </c>
      <c r="AS1182" s="5">
        <f t="shared" si="836"/>
        <v>1.1242225739787455E-2</v>
      </c>
      <c r="AT1182" s="5">
        <f t="shared" si="836"/>
        <v>1.0098322830728854E-2</v>
      </c>
      <c r="AU1182" s="5">
        <f t="shared" si="836"/>
        <v>8.9785020881767846E-3</v>
      </c>
      <c r="AV1182" s="5">
        <f t="shared" si="836"/>
        <v>7.8820109444278433E-3</v>
      </c>
      <c r="AW1182" s="5">
        <f t="shared" si="836"/>
        <v>6.8081278654984895E-3</v>
      </c>
      <c r="AX1182" s="5">
        <f t="shared" si="836"/>
        <v>5.756160767771773E-3</v>
      </c>
      <c r="AY1182" s="5">
        <f t="shared" si="836"/>
        <v>4.7254455306051865E-3</v>
      </c>
      <c r="AZ1182" s="5">
        <f t="shared" si="836"/>
        <v>3.7153445981819438E-3</v>
      </c>
      <c r="BA1182" s="5">
        <f t="shared" si="838"/>
        <v>2.7252456644205406E-3</v>
      </c>
      <c r="BB1182" s="5">
        <f t="shared" si="838"/>
        <v>1.7545604352426983E-3</v>
      </c>
      <c r="BC1182" s="5">
        <f t="shared" si="838"/>
        <v>8.0272346294208569E-4</v>
      </c>
      <c r="BD1182" s="5">
        <f t="shared" si="838"/>
        <v>1.3080895219889227E-4</v>
      </c>
      <c r="BE1182" s="5">
        <f t="shared" si="838"/>
        <v>1.0465597975276505E-3</v>
      </c>
      <c r="BF1182" s="5">
        <f t="shared" si="838"/>
        <v>1.9450323250200519E-3</v>
      </c>
      <c r="BG1182" s="5">
        <f t="shared" si="838"/>
        <v>2.826710973493872E-3</v>
      </c>
      <c r="BH1182" s="5">
        <f t="shared" si="838"/>
        <v>3.6920622395885672E-3</v>
      </c>
      <c r="BI1182" s="5">
        <f t="shared" si="838"/>
        <v>4.5415355008007682E-3</v>
      </c>
      <c r="BJ1182" s="5">
        <f t="shared" si="838"/>
        <v>5.3755637936273026E-3</v>
      </c>
      <c r="BK1182" s="5">
        <f t="shared" si="838"/>
        <v>6.1945645496461546E-3</v>
      </c>
      <c r="BL1182" s="5">
        <f t="shared" si="838"/>
        <v>6.9989402921646696E-3</v>
      </c>
      <c r="BM1182" s="5">
        <f t="shared" si="838"/>
        <v>7.7890792958775559E-3</v>
      </c>
      <c r="BN1182" s="5">
        <f t="shared" si="838"/>
        <v>8.5653562118059856E-3</v>
      </c>
      <c r="BO1182" s="5">
        <f t="shared" si="838"/>
        <v>9.3281326596313108E-3</v>
      </c>
      <c r="BP1182" s="5">
        <f t="shared" si="838"/>
        <v>1.0077757789390712E-2</v>
      </c>
      <c r="BQ1182" s="5">
        <f t="shared" si="838"/>
        <v>1.0814568814367875E-2</v>
      </c>
      <c r="BR1182" s="5">
        <f t="shared" si="838"/>
        <v>1.1538891516887806E-2</v>
      </c>
      <c r="BS1182" s="5">
        <f t="shared" si="838"/>
        <v>1.2251040728609087E-2</v>
      </c>
      <c r="BT1182" s="5">
        <f t="shared" si="838"/>
        <v>1.2951320786801682E-2</v>
      </c>
      <c r="BU1182" s="5">
        <f t="shared" si="838"/>
        <v>1.3640025967999354E-2</v>
      </c>
      <c r="BV1182" s="5">
        <f t="shared" si="838"/>
        <v>1.4317440900324926E-2</v>
      </c>
      <c r="BW1182" s="5">
        <f t="shared" si="838"/>
        <v>1.4983840955702134E-2</v>
      </c>
      <c r="BX1182" s="5">
        <f t="shared" si="838"/>
        <v>1.5639492623089363E-2</v>
      </c>
      <c r="BY1182" s="5">
        <f t="shared" si="838"/>
        <v>1.6284653863798397E-2</v>
      </c>
      <c r="BZ1182" s="5">
        <f t="shared" si="838"/>
        <v>1.6919574449893025E-2</v>
      </c>
      <c r="CA1182" s="5">
        <f t="shared" si="838"/>
        <v>1.7544496286600313E-2</v>
      </c>
      <c r="CB1182" s="5">
        <f t="shared" si="838"/>
        <v>1.8159653719609072E-2</v>
      </c>
      <c r="CC1182" s="5">
        <f t="shared" si="838"/>
        <v>1.8765273828075038E-2</v>
      </c>
      <c r="CD1182" s="5">
        <f t="shared" si="838"/>
        <v>1.9361576704103066E-2</v>
      </c>
      <c r="CE1182" s="5">
        <f t="shared" si="838"/>
        <v>1.9948775719428387E-2</v>
      </c>
      <c r="CF1182" s="5">
        <f t="shared" si="838"/>
        <v>2.0527077779976054E-2</v>
      </c>
      <c r="CG1182" s="5">
        <f t="shared" si="838"/>
        <v>2.1096683568936535E-2</v>
      </c>
      <c r="CH1182" s="5">
        <f t="shared" si="838"/>
        <v>2.1657787778957313E-2</v>
      </c>
      <c r="CI1182" s="5">
        <f t="shared" si="838"/>
        <v>2.221057933401481E-2</v>
      </c>
      <c r="CJ1182" s="5">
        <f t="shared" si="838"/>
        <v>2.275524160149793E-2</v>
      </c>
      <c r="CK1182" s="5">
        <f t="shared" si="838"/>
        <v>2.3291952595003204E-2</v>
      </c>
      <c r="CL1182" s="5">
        <f t="shared" si="838"/>
        <v>2.3820885168312739E-2</v>
      </c>
      <c r="CM1182" s="5">
        <f t="shared" si="838"/>
        <v>2.4342207200999118E-2</v>
      </c>
      <c r="CN1182" s="5">
        <f t="shared" si="838"/>
        <v>2.4856081776075692E-2</v>
      </c>
      <c r="CO1182" s="5">
        <f t="shared" si="838"/>
        <v>2.5362667350087367E-2</v>
      </c>
      <c r="CP1182" s="5">
        <f t="shared" si="838"/>
        <v>2.5862117916014359E-2</v>
      </c>
      <c r="CQ1182" s="5">
        <f t="shared" si="838"/>
        <v>2.6354583159340965E-2</v>
      </c>
      <c r="CR1182" s="5">
        <f t="shared" si="838"/>
        <v>2.6840208607621374E-2</v>
      </c>
      <c r="CS1182" s="5">
        <f t="shared" si="838"/>
        <v>2.7319135773856522E-2</v>
      </c>
      <c r="CT1182" s="5">
        <f t="shared" si="838"/>
        <v>2.7791502293978892E-2</v>
      </c>
      <c r="CU1182" s="5">
        <f t="shared" si="838"/>
        <v>2.8257442058725421E-2</v>
      </c>
      <c r="CV1182" s="5">
        <f t="shared" si="838"/>
        <v>2.8717085340164587E-2</v>
      </c>
      <c r="CW1182" s="5">
        <f t="shared" si="838"/>
        <v>2.9170558913128017E-2</v>
      </c>
      <c r="CX1182" s="5">
        <f t="shared" si="838"/>
        <v>2.9617986171785307E-2</v>
      </c>
    </row>
    <row r="1183" spans="1:102">
      <c r="A1183" s="24">
        <v>11.58</v>
      </c>
      <c r="B1183" s="5">
        <f t="shared" si="832"/>
        <v>0.10380187893047481</v>
      </c>
      <c r="C1183" s="5">
        <f t="shared" si="832"/>
        <v>9.988031059773167E-2</v>
      </c>
      <c r="D1183" s="5">
        <f t="shared" si="832"/>
        <v>9.6109571816247921E-2</v>
      </c>
      <c r="E1183" s="5">
        <f t="shared" si="832"/>
        <v>9.2481125064254072E-2</v>
      </c>
      <c r="F1183" s="5">
        <f t="shared" si="832"/>
        <v>8.8987065229000767E-2</v>
      </c>
      <c r="G1183" s="5">
        <f t="shared" si="832"/>
        <v>8.5620062115029413E-2</v>
      </c>
      <c r="H1183" s="5">
        <f t="shared" si="832"/>
        <v>8.2373309112271295E-2</v>
      </c>
      <c r="I1183" s="5">
        <f t="shared" si="832"/>
        <v>7.9240477267504703E-2</v>
      </c>
      <c r="J1183" s="5">
        <f t="shared" si="832"/>
        <v>7.6215674107040415E-2</v>
      </c>
      <c r="K1183" s="5">
        <f t="shared" si="832"/>
        <v>7.3293406646930834E-2</v>
      </c>
      <c r="L1183" s="5">
        <f t="shared" si="833"/>
        <v>7.0468548102158218E-2</v>
      </c>
      <c r="M1183" s="5">
        <f t="shared" si="833"/>
        <v>6.7736307870328999E-2</v>
      </c>
      <c r="N1183" s="5">
        <f t="shared" si="833"/>
        <v>6.509220442017169E-2</v>
      </c>
      <c r="O1183" s="5">
        <f t="shared" si="833"/>
        <v>6.2532040762082852E-2</v>
      </c>
      <c r="P1183" s="5">
        <f t="shared" si="833"/>
        <v>6.0051882218309288E-2</v>
      </c>
      <c r="Q1183" s="5">
        <f t="shared" si="833"/>
        <v>5.7648036245113402E-2</v>
      </c>
      <c r="R1183" s="5">
        <f t="shared" si="833"/>
        <v>5.5317034089287065E-2</v>
      </c>
      <c r="S1183" s="5">
        <f t="shared" si="833"/>
        <v>5.3055614087366004E-2</v>
      </c>
      <c r="T1183" s="5">
        <f t="shared" si="833"/>
        <v>5.08607064384426E-2</v>
      </c>
      <c r="U1183" s="5">
        <f t="shared" si="833"/>
        <v>4.8729419301082197E-2</v>
      </c>
      <c r="V1183" s="5">
        <f t="shared" si="834"/>
        <v>4.665902608193212E-2</v>
      </c>
      <c r="W1183" s="5">
        <f t="shared" si="834"/>
        <v>4.4646953798532715E-2</v>
      </c>
      <c r="X1183" s="5">
        <f t="shared" si="834"/>
        <v>4.2690772411894409E-2</v>
      </c>
      <c r="Y1183" s="5">
        <f t="shared" si="834"/>
        <v>4.078818503584894E-2</v>
      </c>
      <c r="Z1183" s="5">
        <f t="shared" si="834"/>
        <v>3.8937018940237142E-2</v>
      </c>
      <c r="AA1183" s="5">
        <f t="shared" si="834"/>
        <v>3.7135217273841642E-2</v>
      </c>
      <c r="AB1183" s="5">
        <f t="shared" si="834"/>
        <v>3.5380831440772351E-2</v>
      </c>
      <c r="AC1183" s="5">
        <f t="shared" si="834"/>
        <v>3.3672014070899668E-2</v>
      </c>
      <c r="AD1183" s="5">
        <f t="shared" si="834"/>
        <v>3.2007012531023706E-2</v>
      </c>
      <c r="AE1183" s="5">
        <f t="shared" si="834"/>
        <v>3.0384162928866157E-2</v>
      </c>
      <c r="AF1183" s="5">
        <f t="shared" si="835"/>
        <v>2.8801884566762505E-2</v>
      </c>
      <c r="AG1183" s="5">
        <f t="shared" si="835"/>
        <v>2.7258674806192311E-2</v>
      </c>
      <c r="AH1183" s="5">
        <f t="shared" si="835"/>
        <v>2.5753104308075023E-2</v>
      </c>
      <c r="AI1183" s="5">
        <f t="shared" si="835"/>
        <v>2.4283812617141291E-2</v>
      </c>
      <c r="AJ1183" s="5">
        <f t="shared" si="835"/>
        <v>2.284950406170598E-2</v>
      </c>
      <c r="AK1183" s="5">
        <f t="shared" si="835"/>
        <v>2.1448943942869142E-2</v>
      </c>
      <c r="AL1183" s="5">
        <f t="shared" si="835"/>
        <v>2.0080954989586675E-2</v>
      </c>
      <c r="AM1183" s="5">
        <f t="shared" si="835"/>
        <v>1.8744414058218722E-2</v>
      </c>
      <c r="AN1183" s="5">
        <f t="shared" si="835"/>
        <v>1.7438249057109119E-2</v>
      </c>
      <c r="AO1183" s="5">
        <f t="shared" si="835"/>
        <v>1.6161436078496405E-2</v>
      </c>
      <c r="AP1183" s="5">
        <f t="shared" si="836"/>
        <v>1.4912996721630607E-2</v>
      </c>
      <c r="AQ1183" s="5">
        <f t="shared" si="836"/>
        <v>1.3691995592388241E-2</v>
      </c>
      <c r="AR1183" s="5">
        <f t="shared" si="836"/>
        <v>1.2497537965955492E-2</v>
      </c>
      <c r="AS1183" s="5">
        <f t="shared" si="836"/>
        <v>1.1328767600306246E-2</v>
      </c>
      <c r="AT1183" s="5">
        <f t="shared" si="836"/>
        <v>1.0184864689245274E-2</v>
      </c>
      <c r="AU1183" s="5">
        <f t="shared" si="836"/>
        <v>9.0650439447329742E-3</v>
      </c>
      <c r="AV1183" s="5">
        <f t="shared" si="836"/>
        <v>7.9685527990646515E-3</v>
      </c>
      <c r="AW1183" s="5">
        <f t="shared" si="836"/>
        <v>6.8946697182554889E-3</v>
      </c>
      <c r="AX1183" s="5">
        <f t="shared" si="836"/>
        <v>5.8427026186873218E-3</v>
      </c>
      <c r="AY1183" s="5">
        <f t="shared" si="836"/>
        <v>4.8119873797164842E-3</v>
      </c>
      <c r="AZ1183" s="5">
        <f t="shared" si="836"/>
        <v>3.8018864455250795E-3</v>
      </c>
      <c r="BA1183" s="5">
        <f t="shared" si="838"/>
        <v>2.8117875100305278E-3</v>
      </c>
      <c r="BB1183" s="5">
        <f t="shared" si="838"/>
        <v>1.841102279153517E-3</v>
      </c>
      <c r="BC1183" s="5">
        <f t="shared" si="838"/>
        <v>8.8926530518673719E-4</v>
      </c>
      <c r="BD1183" s="5">
        <f t="shared" si="838"/>
        <v>4.4267111588364161E-5</v>
      </c>
      <c r="BE1183" s="5">
        <f t="shared" si="838"/>
        <v>9.6001795852013183E-4</v>
      </c>
      <c r="BF1183" s="5">
        <f t="shared" si="838"/>
        <v>1.8584904875852959E-3</v>
      </c>
      <c r="BG1183" s="5">
        <f t="shared" si="838"/>
        <v>2.7401691376024787E-3</v>
      </c>
      <c r="BH1183" s="5">
        <f t="shared" si="838"/>
        <v>3.6055204052119483E-3</v>
      </c>
      <c r="BI1183" s="5">
        <f t="shared" si="838"/>
        <v>4.4549936679111404E-3</v>
      </c>
      <c r="BJ1183" s="5">
        <f t="shared" si="838"/>
        <v>5.2890219621976112E-3</v>
      </c>
      <c r="BK1183" s="5">
        <f t="shared" si="838"/>
        <v>6.1080227196501219E-3</v>
      </c>
      <c r="BL1183" s="5">
        <f t="shared" si="838"/>
        <v>6.9123984635766703E-3</v>
      </c>
      <c r="BM1183" s="5">
        <f t="shared" si="838"/>
        <v>7.7025374686726863E-3</v>
      </c>
      <c r="BN1183" s="5">
        <f t="shared" si="838"/>
        <v>8.4788143859599735E-3</v>
      </c>
      <c r="BO1183" s="5">
        <f t="shared" si="838"/>
        <v>9.2415908351205223E-3</v>
      </c>
      <c r="BP1183" s="5">
        <f t="shared" si="838"/>
        <v>9.991215966192124E-3</v>
      </c>
      <c r="BQ1183" s="5">
        <f t="shared" si="838"/>
        <v>1.0728026992459068E-2</v>
      </c>
      <c r="BR1183" s="5">
        <f t="shared" si="838"/>
        <v>1.1452349696246908E-2</v>
      </c>
      <c r="BS1183" s="5">
        <f t="shared" si="838"/>
        <v>1.2164498909214783E-2</v>
      </c>
      <c r="BT1183" s="5">
        <f t="shared" si="838"/>
        <v>1.2864778968633216E-2</v>
      </c>
      <c r="BU1183" s="5">
        <f t="shared" si="838"/>
        <v>1.3553484151036445E-2</v>
      </c>
      <c r="BV1183" s="5">
        <f t="shared" si="838"/>
        <v>1.4230899084547818E-2</v>
      </c>
      <c r="BW1183" s="5">
        <f t="shared" si="838"/>
        <v>1.4897299141091544E-2</v>
      </c>
      <c r="BX1183" s="5">
        <f t="shared" si="838"/>
        <v>1.5552950809626487E-2</v>
      </c>
      <c r="BY1183" s="5">
        <f t="shared" si="838"/>
        <v>1.6198112051464854E-2</v>
      </c>
      <c r="BZ1183" s="5">
        <f t="shared" si="838"/>
        <v>1.6833032638670906E-2</v>
      </c>
      <c r="CA1183" s="5">
        <f t="shared" si="838"/>
        <v>1.7457954476472103E-2</v>
      </c>
      <c r="CB1183" s="5">
        <f t="shared" si="838"/>
        <v>1.8073111910557681E-2</v>
      </c>
      <c r="CC1183" s="5">
        <f t="shared" si="838"/>
        <v>1.8678732020083778E-2</v>
      </c>
      <c r="CD1183" s="5">
        <f t="shared" si="838"/>
        <v>1.9275034897155617E-2</v>
      </c>
      <c r="CE1183" s="5">
        <f t="shared" si="838"/>
        <v>1.9862233913508817E-2</v>
      </c>
      <c r="CF1183" s="5">
        <f t="shared" si="838"/>
        <v>2.0440535975068792E-2</v>
      </c>
      <c r="CG1183" s="5">
        <f t="shared" si="838"/>
        <v>2.1010141765026358E-2</v>
      </c>
      <c r="CH1183" s="5">
        <f t="shared" si="838"/>
        <v>2.157124597602933E-2</v>
      </c>
      <c r="CI1183" s="5">
        <f t="shared" si="838"/>
        <v>2.2124037532054476E-2</v>
      </c>
      <c r="CJ1183" s="5">
        <f t="shared" si="838"/>
        <v>2.2668699800491021E-2</v>
      </c>
      <c r="CK1183" s="5">
        <f t="shared" si="838"/>
        <v>2.32054107949358E-2</v>
      </c>
      <c r="CL1183" s="5">
        <f t="shared" si="838"/>
        <v>2.3734343369171219E-2</v>
      </c>
      <c r="CM1183" s="5">
        <f t="shared" si="838"/>
        <v>2.4255665402770153E-2</v>
      </c>
      <c r="CN1183" s="5">
        <f t="shared" si="838"/>
        <v>2.4769539978746258E-2</v>
      </c>
      <c r="CO1183" s="5">
        <f t="shared" si="838"/>
        <v>2.5276125553644703E-2</v>
      </c>
      <c r="CP1183" s="5">
        <f t="shared" si="838"/>
        <v>2.5775576120445974E-2</v>
      </c>
      <c r="CQ1183" s="5">
        <f t="shared" si="838"/>
        <v>2.6268041364634627E-2</v>
      </c>
      <c r="CR1183" s="5">
        <f t="shared" si="838"/>
        <v>2.675366681376512E-2</v>
      </c>
      <c r="CS1183" s="5">
        <f t="shared" si="838"/>
        <v>2.7232593980838611E-2</v>
      </c>
      <c r="CT1183" s="5">
        <f t="shared" si="838"/>
        <v>2.7704960501787855E-2</v>
      </c>
      <c r="CU1183" s="5">
        <f t="shared" si="838"/>
        <v>2.8170900267350002E-2</v>
      </c>
      <c r="CV1183" s="5">
        <f t="shared" si="838"/>
        <v>2.8630543549593768E-2</v>
      </c>
      <c r="CW1183" s="5">
        <f t="shared" si="838"/>
        <v>2.9084017123350993E-2</v>
      </c>
      <c r="CX1183" s="5">
        <f t="shared" si="838"/>
        <v>2.9531444382791497E-2</v>
      </c>
    </row>
    <row r="1184" spans="1:102">
      <c r="A1184" s="23">
        <v>11.59</v>
      </c>
      <c r="B1184" s="5">
        <f t="shared" si="832"/>
        <v>0.10389043675939869</v>
      </c>
      <c r="C1184" s="5">
        <f t="shared" si="832"/>
        <v>9.9968868419947191E-2</v>
      </c>
      <c r="D1184" s="5">
        <f t="shared" si="832"/>
        <v>9.619812963201306E-2</v>
      </c>
      <c r="E1184" s="5">
        <f t="shared" si="832"/>
        <v>9.2569682873812273E-2</v>
      </c>
      <c r="F1184" s="5">
        <f t="shared" si="832"/>
        <v>8.9075623032581916E-2</v>
      </c>
      <c r="G1184" s="5">
        <f t="shared" si="832"/>
        <v>8.5708619912850836E-2</v>
      </c>
      <c r="H1184" s="5">
        <f t="shared" si="832"/>
        <v>8.2461866904538703E-2</v>
      </c>
      <c r="I1184" s="5">
        <f t="shared" si="832"/>
        <v>7.9329035054413008E-2</v>
      </c>
      <c r="J1184" s="5">
        <f t="shared" si="832"/>
        <v>7.6304231888774374E-2</v>
      </c>
      <c r="K1184" s="5">
        <f t="shared" si="832"/>
        <v>7.3381964423665874E-2</v>
      </c>
      <c r="L1184" s="5">
        <f t="shared" si="833"/>
        <v>7.0557105874060957E-2</v>
      </c>
      <c r="M1184" s="5">
        <f t="shared" si="833"/>
        <v>6.7824865637557866E-2</v>
      </c>
      <c r="N1184" s="5">
        <f t="shared" si="833"/>
        <v>6.518076218287748E-2</v>
      </c>
      <c r="O1184" s="5">
        <f t="shared" si="833"/>
        <v>6.2620598520409132E-2</v>
      </c>
      <c r="P1184" s="5">
        <f t="shared" si="833"/>
        <v>6.0140439972392927E-2</v>
      </c>
      <c r="Q1184" s="5">
        <f t="shared" si="833"/>
        <v>5.773659399508492E-2</v>
      </c>
      <c r="R1184" s="5">
        <f t="shared" si="833"/>
        <v>5.5405591835271099E-2</v>
      </c>
      <c r="S1184" s="5">
        <f t="shared" si="833"/>
        <v>5.3144171829481571E-2</v>
      </c>
      <c r="T1184" s="5">
        <f t="shared" si="833"/>
        <v>5.0949264176803497E-2</v>
      </c>
      <c r="U1184" s="5">
        <f t="shared" si="833"/>
        <v>4.8817977035797239E-2</v>
      </c>
      <c r="V1184" s="5">
        <f t="shared" si="834"/>
        <v>4.6747583813105481E-2</v>
      </c>
      <c r="W1184" s="5">
        <f t="shared" si="834"/>
        <v>4.4735511526264149E-2</v>
      </c>
      <c r="X1184" s="5">
        <f t="shared" si="834"/>
        <v>4.2779330136279534E-2</v>
      </c>
      <c r="Y1184" s="5">
        <f t="shared" si="834"/>
        <v>4.0876742756979431E-2</v>
      </c>
      <c r="Z1184" s="5">
        <f t="shared" si="834"/>
        <v>3.9025576658200972E-2</v>
      </c>
      <c r="AA1184" s="5">
        <f t="shared" si="834"/>
        <v>3.7223774988723257E-2</v>
      </c>
      <c r="AB1184" s="5">
        <f t="shared" si="834"/>
        <v>3.5469389152652853E-2</v>
      </c>
      <c r="AC1184" s="5">
        <f t="shared" si="834"/>
        <v>3.3760571779857002E-2</v>
      </c>
      <c r="AD1184" s="5">
        <f t="shared" si="834"/>
        <v>3.2095570237132824E-2</v>
      </c>
      <c r="AE1184" s="5">
        <f t="shared" si="834"/>
        <v>3.0472720632199163E-2</v>
      </c>
      <c r="AF1184" s="5">
        <f t="shared" si="835"/>
        <v>2.8890442267388822E-2</v>
      </c>
      <c r="AG1184" s="5">
        <f t="shared" si="835"/>
        <v>2.734723250417876E-2</v>
      </c>
      <c r="AH1184" s="5">
        <f t="shared" si="835"/>
        <v>2.5841662003485984E-2</v>
      </c>
      <c r="AI1184" s="5">
        <f t="shared" si="835"/>
        <v>2.4372370310038839E-2</v>
      </c>
      <c r="AJ1184" s="5">
        <f t="shared" si="835"/>
        <v>2.2938061752149949E-2</v>
      </c>
      <c r="AK1184" s="5">
        <f t="shared" si="835"/>
        <v>2.153750163091727E-2</v>
      </c>
      <c r="AL1184" s="5">
        <f t="shared" si="835"/>
        <v>2.0169512675294668E-2</v>
      </c>
      <c r="AM1184" s="5">
        <f t="shared" si="835"/>
        <v>1.8832971741640378E-2</v>
      </c>
      <c r="AN1184" s="5">
        <f t="shared" si="835"/>
        <v>1.7526806738296423E-2</v>
      </c>
      <c r="AO1184" s="5">
        <f t="shared" si="835"/>
        <v>1.6249993757499533E-2</v>
      </c>
      <c r="AP1184" s="5">
        <f t="shared" si="836"/>
        <v>1.5001554398498117E-2</v>
      </c>
      <c r="AQ1184" s="5">
        <f t="shared" si="836"/>
        <v>1.378055326716706E-2</v>
      </c>
      <c r="AR1184" s="5">
        <f t="shared" si="836"/>
        <v>1.2586095638691036E-2</v>
      </c>
      <c r="AS1184" s="5">
        <f t="shared" si="836"/>
        <v>1.1417325271042451E-2</v>
      </c>
      <c r="AT1184" s="5">
        <f t="shared" si="836"/>
        <v>1.0273422358024677E-2</v>
      </c>
      <c r="AU1184" s="5">
        <f t="shared" si="836"/>
        <v>9.1536016115967775E-3</v>
      </c>
      <c r="AV1184" s="5">
        <f t="shared" si="836"/>
        <v>8.0571104640527538E-3</v>
      </c>
      <c r="AW1184" s="5">
        <f t="shared" si="836"/>
        <v>6.9832273814065746E-3</v>
      </c>
      <c r="AX1184" s="5">
        <f t="shared" si="836"/>
        <v>5.9312602800388747E-3</v>
      </c>
      <c r="AY1184" s="5">
        <f t="shared" si="836"/>
        <v>4.9005450393048572E-3</v>
      </c>
      <c r="AZ1184" s="5">
        <f t="shared" si="836"/>
        <v>3.89044410338555E-3</v>
      </c>
      <c r="BA1184" s="5">
        <f t="shared" si="838"/>
        <v>2.9003451661973045E-3</v>
      </c>
      <c r="BB1184" s="5">
        <f t="shared" si="838"/>
        <v>1.9296599336598025E-3</v>
      </c>
      <c r="BC1184" s="5">
        <f t="shared" si="838"/>
        <v>9.7782295806477654E-4</v>
      </c>
      <c r="BD1184" s="5">
        <f t="shared" si="838"/>
        <v>4.429053969273733E-5</v>
      </c>
      <c r="BE1184" s="5">
        <f t="shared" si="838"/>
        <v>8.7146030880554115E-4</v>
      </c>
      <c r="BF1184" s="5">
        <f t="shared" si="838"/>
        <v>1.7699328394076633E-3</v>
      </c>
      <c r="BG1184" s="5">
        <f t="shared" si="838"/>
        <v>2.6516114909330701E-3</v>
      </c>
      <c r="BH1184" s="5">
        <f t="shared" si="838"/>
        <v>3.5169627600228417E-3</v>
      </c>
      <c r="BI1184" s="5">
        <f t="shared" si="838"/>
        <v>4.3664360241751701E-3</v>
      </c>
      <c r="BJ1184" s="5">
        <f t="shared" si="838"/>
        <v>5.2004643198883677E-3</v>
      </c>
      <c r="BK1184" s="5">
        <f t="shared" si="838"/>
        <v>6.0194650787418758E-3</v>
      </c>
      <c r="BL1184" s="5">
        <f t="shared" si="838"/>
        <v>6.8238408240444345E-3</v>
      </c>
      <c r="BM1184" s="5">
        <f t="shared" si="838"/>
        <v>7.6139798304920847E-3</v>
      </c>
      <c r="BN1184" s="5">
        <f t="shared" si="838"/>
        <v>8.3902567491072888E-3</v>
      </c>
      <c r="BO1184" s="5">
        <f t="shared" si="838"/>
        <v>9.1530331995726688E-3</v>
      </c>
      <c r="BP1184" s="5">
        <f t="shared" si="838"/>
        <v>9.9026583319266129E-3</v>
      </c>
      <c r="BQ1184" s="5">
        <f t="shared" si="838"/>
        <v>1.0639469359453965E-2</v>
      </c>
      <c r="BR1184" s="5">
        <f t="shared" si="838"/>
        <v>1.1363792064480856E-2</v>
      </c>
      <c r="BS1184" s="5">
        <f t="shared" si="838"/>
        <v>1.2075941278666964E-2</v>
      </c>
      <c r="BT1184" s="5">
        <f t="shared" si="838"/>
        <v>1.2776221339283314E-2</v>
      </c>
      <c r="BU1184" s="5">
        <f t="shared" si="838"/>
        <v>1.3464926522864663E-2</v>
      </c>
      <c r="BV1184" s="5">
        <f t="shared" si="838"/>
        <v>1.4142341457534853E-2</v>
      </c>
      <c r="BW1184" s="5">
        <f t="shared" si="838"/>
        <v>1.4808741515218542E-2</v>
      </c>
      <c r="BX1184" s="5">
        <f t="shared" si="838"/>
        <v>1.546439318487506E-2</v>
      </c>
      <c r="BY1184" s="5">
        <f t="shared" si="838"/>
        <v>1.6109554427817072E-2</v>
      </c>
      <c r="BZ1184" s="5">
        <f t="shared" si="838"/>
        <v>1.6744475016109234E-2</v>
      </c>
      <c r="CA1184" s="5">
        <f t="shared" si="838"/>
        <v>1.7369396854979444E-2</v>
      </c>
      <c r="CB1184" s="5">
        <f t="shared" si="838"/>
        <v>1.7984554290117333E-2</v>
      </c>
      <c r="CC1184" s="5">
        <f t="shared" si="838"/>
        <v>1.8590174400679428E-2</v>
      </c>
      <c r="CD1184" s="5">
        <f t="shared" si="838"/>
        <v>1.9186477278771326E-2</v>
      </c>
      <c r="CE1184" s="5">
        <f t="shared" si="838"/>
        <v>1.9773676296129007E-2</v>
      </c>
      <c r="CF1184" s="5">
        <f t="shared" si="838"/>
        <v>2.0351978358678247E-2</v>
      </c>
      <c r="CG1184" s="5">
        <f t="shared" si="838"/>
        <v>2.0921584149610192E-2</v>
      </c>
      <c r="CH1184" s="5">
        <f t="shared" si="838"/>
        <v>2.1482688361573021E-2</v>
      </c>
      <c r="CI1184" s="5">
        <f t="shared" si="838"/>
        <v>2.2035479918543786E-2</v>
      </c>
      <c r="CJ1184" s="5">
        <f t="shared" si="838"/>
        <v>2.2580142187912051E-2</v>
      </c>
      <c r="CK1184" s="5">
        <f t="shared" si="838"/>
        <v>2.3116853183274944E-2</v>
      </c>
      <c r="CL1184" s="5">
        <f t="shared" si="838"/>
        <v>2.3645785758415173E-2</v>
      </c>
      <c r="CM1184" s="5">
        <f t="shared" si="838"/>
        <v>2.4167107792905908E-2</v>
      </c>
      <c r="CN1184" s="5">
        <f t="shared" si="838"/>
        <v>2.4680982369761052E-2</v>
      </c>
      <c r="CO1184" s="5">
        <f t="shared" si="838"/>
        <v>2.5187567945526082E-2</v>
      </c>
      <c r="CP1184" s="5">
        <f t="shared" si="838"/>
        <v>2.5687018513181732E-2</v>
      </c>
      <c r="CQ1184" s="5">
        <f t="shared" si="838"/>
        <v>2.6179483758212815E-2</v>
      </c>
      <c r="CR1184" s="5">
        <f t="shared" si="838"/>
        <v>2.6665109208174033E-2</v>
      </c>
      <c r="CS1184" s="5">
        <f t="shared" si="838"/>
        <v>2.7144036376066799E-2</v>
      </c>
      <c r="CT1184" s="5">
        <f t="shared" si="838"/>
        <v>2.7616402897824091E-2</v>
      </c>
      <c r="CU1184" s="5">
        <f t="shared" si="838"/>
        <v>2.8082342664183288E-2</v>
      </c>
      <c r="CV1184" s="5">
        <f t="shared" si="838"/>
        <v>2.8541985947213327E-2</v>
      </c>
      <c r="CW1184" s="5">
        <f t="shared" si="838"/>
        <v>2.8995459521746279E-2</v>
      </c>
      <c r="CX1184" s="5">
        <f t="shared" si="838"/>
        <v>2.9442886781952164E-2</v>
      </c>
    </row>
    <row r="1185" spans="1:102">
      <c r="A1185" s="24">
        <v>11.6</v>
      </c>
      <c r="B1185" s="5">
        <f t="shared" ref="B1185:K1194" si="839">ABS(Ct_Na+10^-pH-Kw*10^pH-Ct_CH3COO*Ka*10^pH/(1+Ka*10^pH))</f>
        <v>0.10398105734938842</v>
      </c>
      <c r="C1185" s="5">
        <f t="shared" si="839"/>
        <v>0.10005948900338124</v>
      </c>
      <c r="D1185" s="5">
        <f t="shared" si="839"/>
        <v>9.6288750209143598E-2</v>
      </c>
      <c r="E1185" s="5">
        <f t="shared" si="839"/>
        <v>9.2660303444877162E-2</v>
      </c>
      <c r="F1185" s="5">
        <f t="shared" si="839"/>
        <v>8.9166243597805783E-2</v>
      </c>
      <c r="G1185" s="5">
        <f t="shared" si="839"/>
        <v>8.5799240472446109E-2</v>
      </c>
      <c r="H1185" s="5">
        <f t="shared" si="839"/>
        <v>8.25524874587064E-2</v>
      </c>
      <c r="I1185" s="5">
        <f t="shared" si="839"/>
        <v>7.9419655603343534E-2</v>
      </c>
      <c r="J1185" s="5">
        <f t="shared" si="839"/>
        <v>7.6394852432648375E-2</v>
      </c>
      <c r="K1185" s="5">
        <f t="shared" si="839"/>
        <v>7.3472584962654713E-2</v>
      </c>
      <c r="L1185" s="5">
        <f t="shared" ref="L1185:U1194" si="840">ABS(Ct_Na+10^-pH-Kw*10^pH-Ct_CH3COO*Ka*10^pH/(1+Ka*10^pH))</f>
        <v>7.0647726408327505E-2</v>
      </c>
      <c r="M1185" s="5">
        <f t="shared" si="840"/>
        <v>6.7915486167256928E-2</v>
      </c>
      <c r="N1185" s="5">
        <f t="shared" si="840"/>
        <v>6.5271382708156411E-2</v>
      </c>
      <c r="O1185" s="5">
        <f t="shared" si="840"/>
        <v>6.271121904140825E-2</v>
      </c>
      <c r="P1185" s="5">
        <f t="shared" si="840"/>
        <v>6.023106048924598E-2</v>
      </c>
      <c r="Q1185" s="5">
        <f t="shared" si="840"/>
        <v>5.78272145079195E-2</v>
      </c>
      <c r="R1185" s="5">
        <f t="shared" si="840"/>
        <v>5.5496212344208942E-2</v>
      </c>
      <c r="S1185" s="5">
        <f t="shared" si="840"/>
        <v>5.3234792334639007E-2</v>
      </c>
      <c r="T1185" s="5">
        <f t="shared" si="840"/>
        <v>5.1039884678291694E-2</v>
      </c>
      <c r="U1185" s="5">
        <f t="shared" si="840"/>
        <v>4.8908597533722592E-2</v>
      </c>
      <c r="V1185" s="5">
        <f t="shared" ref="V1185:AE1194" si="841">ABS(Ct_Na+10^-pH-Kw*10^pH-Ct_CH3COO*Ka*10^pH/(1+Ka*10^pH))</f>
        <v>4.6838204307569749E-2</v>
      </c>
      <c r="W1185" s="5">
        <f t="shared" si="841"/>
        <v>4.4826132017364857E-2</v>
      </c>
      <c r="X1185" s="5">
        <f t="shared" si="841"/>
        <v>4.2869950624110108E-2</v>
      </c>
      <c r="Y1185" s="5">
        <f t="shared" si="841"/>
        <v>4.0967363241629459E-2</v>
      </c>
      <c r="Z1185" s="5">
        <f t="shared" si="841"/>
        <v>3.9116197139756406E-2</v>
      </c>
      <c r="AA1185" s="5">
        <f t="shared" si="841"/>
        <v>3.7314395467266628E-2</v>
      </c>
      <c r="AB1185" s="5">
        <f t="shared" si="841"/>
        <v>3.5560009628263417E-2</v>
      </c>
      <c r="AC1185" s="5">
        <f t="shared" si="841"/>
        <v>3.3851192252610948E-2</v>
      </c>
      <c r="AD1185" s="5">
        <f t="shared" si="841"/>
        <v>3.2186190707103407E-2</v>
      </c>
      <c r="AE1185" s="5">
        <f t="shared" si="841"/>
        <v>3.0563341099456839E-2</v>
      </c>
      <c r="AF1185" s="5">
        <f t="shared" ref="AF1185:AO1194" si="842">ABS(Ct_Na+10^-pH-Kw*10^pH-Ct_CH3COO*Ka*10^pH/(1+Ka*10^pH))</f>
        <v>2.8981062732001413E-2</v>
      </c>
      <c r="AG1185" s="5">
        <f t="shared" si="842"/>
        <v>2.7437852966211568E-2</v>
      </c>
      <c r="AH1185" s="5">
        <f t="shared" si="842"/>
        <v>2.5932282463001936E-2</v>
      </c>
      <c r="AI1185" s="5">
        <f t="shared" si="842"/>
        <v>2.4462990767098583E-2</v>
      </c>
      <c r="AJ1185" s="5">
        <f t="shared" si="842"/>
        <v>2.3028682206811958E-2</v>
      </c>
      <c r="AK1185" s="5">
        <f t="shared" si="842"/>
        <v>2.1628122083237979E-2</v>
      </c>
      <c r="AL1185" s="5">
        <f t="shared" si="842"/>
        <v>2.0260133125328525E-2</v>
      </c>
      <c r="AM1185" s="5">
        <f t="shared" si="842"/>
        <v>1.8923592189439932E-2</v>
      </c>
      <c r="AN1185" s="5">
        <f t="shared" si="842"/>
        <v>1.7617427183912467E-2</v>
      </c>
      <c r="AO1185" s="5">
        <f t="shared" si="842"/>
        <v>1.6340614200981145E-2</v>
      </c>
      <c r="AP1185" s="5">
        <f t="shared" ref="AP1185:BE1194" si="843">ABS(Ct_Na+10^-pH-Kw*10^pH-Ct_CH3COO*Ka*10^pH/(1+Ka*10^pH))</f>
        <v>1.5092174839892704E-2</v>
      </c>
      <c r="AQ1185" s="5">
        <f t="shared" si="843"/>
        <v>1.3871173706520516E-2</v>
      </c>
      <c r="AR1185" s="5">
        <f t="shared" si="843"/>
        <v>1.2676716076047714E-2</v>
      </c>
      <c r="AS1185" s="5">
        <f t="shared" si="843"/>
        <v>1.1507945706445311E-2</v>
      </c>
      <c r="AT1185" s="5">
        <f t="shared" si="843"/>
        <v>1.0364042791515274E-2</v>
      </c>
      <c r="AU1185" s="5">
        <f t="shared" si="843"/>
        <v>9.2442220432153721E-3</v>
      </c>
      <c r="AV1185" s="5">
        <f t="shared" si="843"/>
        <v>8.1477308938383564E-3</v>
      </c>
      <c r="AW1185" s="5">
        <f t="shared" si="843"/>
        <v>7.0738478093969673E-3</v>
      </c>
      <c r="AX1185" s="5">
        <f t="shared" si="843"/>
        <v>6.0218807062707089E-3</v>
      </c>
      <c r="AY1185" s="5">
        <f t="shared" si="843"/>
        <v>4.9911654638136391E-3</v>
      </c>
      <c r="AZ1185" s="5">
        <f t="shared" si="843"/>
        <v>3.981064526205759E-3</v>
      </c>
      <c r="BA1185" s="5">
        <f t="shared" si="843"/>
        <v>2.9909655873623653E-3</v>
      </c>
      <c r="BB1185" s="5">
        <f t="shared" si="843"/>
        <v>2.0202803532021751E-3</v>
      </c>
      <c r="BC1185" s="5">
        <f t="shared" si="843"/>
        <v>1.0684433760159637E-3</v>
      </c>
      <c r="BD1185" s="5">
        <f t="shared" si="843"/>
        <v>1.3491095608333947E-4</v>
      </c>
      <c r="BE1185" s="5">
        <f t="shared" si="843"/>
        <v>7.8083989394579778E-4</v>
      </c>
      <c r="BF1185" s="5">
        <f t="shared" si="838"/>
        <v>1.6793124260498851E-3</v>
      </c>
      <c r="BG1185" s="5">
        <f t="shared" si="838"/>
        <v>2.5609910790491963E-3</v>
      </c>
      <c r="BH1185" s="5">
        <f t="shared" si="838"/>
        <v>3.4263423495855608E-3</v>
      </c>
      <c r="BI1185" s="5">
        <f t="shared" si="838"/>
        <v>4.2758156151579546E-3</v>
      </c>
      <c r="BJ1185" s="5">
        <f t="shared" si="838"/>
        <v>5.109843912265398E-3</v>
      </c>
      <c r="BK1185" s="5">
        <f t="shared" si="838"/>
        <v>5.9288446724880331E-3</v>
      </c>
      <c r="BL1185" s="5">
        <f t="shared" si="838"/>
        <v>6.7332204191352454E-3</v>
      </c>
      <c r="BM1185" s="5">
        <f t="shared" si="838"/>
        <v>7.5233594269037696E-3</v>
      </c>
      <c r="BN1185" s="5">
        <f t="shared" si="838"/>
        <v>8.2996363468166856E-3</v>
      </c>
      <c r="BO1185" s="5">
        <f t="shared" si="838"/>
        <v>9.0624127985571915E-3</v>
      </c>
      <c r="BP1185" s="5">
        <f t="shared" si="838"/>
        <v>9.8120379321642789E-3</v>
      </c>
      <c r="BQ1185" s="5">
        <f t="shared" si="838"/>
        <v>1.0548848960923347E-2</v>
      </c>
      <c r="BR1185" s="5">
        <f t="shared" si="838"/>
        <v>1.1273171667161096E-2</v>
      </c>
      <c r="BS1185" s="5">
        <f t="shared" si="838"/>
        <v>1.1985320882537696E-2</v>
      </c>
      <c r="BT1185" s="5">
        <f t="shared" si="838"/>
        <v>1.2685600944324693E-2</v>
      </c>
      <c r="BU1185" s="5">
        <f t="shared" si="838"/>
        <v>1.3374306129057351E-2</v>
      </c>
      <c r="BV1185" s="5">
        <f t="shared" si="838"/>
        <v>1.4051721064859982E-2</v>
      </c>
      <c r="BW1185" s="5">
        <f t="shared" si="838"/>
        <v>1.4718121123657682E-2</v>
      </c>
      <c r="BX1185" s="5">
        <f t="shared" si="838"/>
        <v>1.5373772794410254E-2</v>
      </c>
      <c r="BY1185" s="5">
        <f t="shared" si="838"/>
        <v>1.6018934038430771E-2</v>
      </c>
      <c r="BZ1185" s="5">
        <f t="shared" si="838"/>
        <v>1.6653854627784327E-2</v>
      </c>
      <c r="CA1185" s="5">
        <f t="shared" si="838"/>
        <v>1.7278776467699222E-2</v>
      </c>
      <c r="CB1185" s="5">
        <f t="shared" si="838"/>
        <v>1.7893933903865462E-2</v>
      </c>
      <c r="CC1185" s="5">
        <f t="shared" si="838"/>
        <v>1.8499554015439963E-2</v>
      </c>
      <c r="CD1185" s="5">
        <f t="shared" si="838"/>
        <v>1.9095856894528702E-2</v>
      </c>
      <c r="CE1185" s="5">
        <f t="shared" si="838"/>
        <v>1.9683055912868001E-2</v>
      </c>
      <c r="CF1185" s="5">
        <f t="shared" si="838"/>
        <v>2.0261357976383988E-2</v>
      </c>
      <c r="CG1185" s="5">
        <f t="shared" si="838"/>
        <v>2.0830963768268151E-2</v>
      </c>
      <c r="CH1185" s="5">
        <f t="shared" si="838"/>
        <v>2.1392067981168952E-2</v>
      </c>
      <c r="CI1185" s="5">
        <f t="shared" si="838"/>
        <v>2.1944859539063825E-2</v>
      </c>
      <c r="CJ1185" s="5">
        <f t="shared" si="838"/>
        <v>2.2489521809342598E-2</v>
      </c>
      <c r="CK1185" s="5">
        <f t="shared" si="838"/>
        <v>2.3026232805602703E-2</v>
      </c>
      <c r="CL1185" s="5">
        <f t="shared" si="838"/>
        <v>2.3555165381627149E-2</v>
      </c>
      <c r="CM1185" s="5">
        <f t="shared" si="838"/>
        <v>2.4076487416989367E-2</v>
      </c>
      <c r="CN1185" s="5">
        <f t="shared" si="838"/>
        <v>2.4590361994703568E-2</v>
      </c>
      <c r="CO1185" s="5">
        <f t="shared" si="838"/>
        <v>2.5096947571315448E-2</v>
      </c>
      <c r="CP1185" s="5">
        <f t="shared" si="838"/>
        <v>2.5596398139806027E-2</v>
      </c>
      <c r="CQ1185" s="5">
        <f t="shared" si="838"/>
        <v>2.6088863385660362E-2</v>
      </c>
      <c r="CR1185" s="5">
        <f t="shared" si="838"/>
        <v>2.6574488836433395E-2</v>
      </c>
      <c r="CS1185" s="5">
        <f t="shared" si="838"/>
        <v>2.7053416005126785E-2</v>
      </c>
      <c r="CT1185" s="5">
        <f t="shared" si="838"/>
        <v>2.7525782527673723E-2</v>
      </c>
      <c r="CU1185" s="5">
        <f t="shared" si="838"/>
        <v>2.7991722294811831E-2</v>
      </c>
      <c r="CV1185" s="5">
        <f t="shared" si="838"/>
        <v>2.8451365578610263E-2</v>
      </c>
      <c r="CW1185" s="5">
        <f t="shared" si="838"/>
        <v>2.8904839153901282E-2</v>
      </c>
      <c r="CX1185" s="5">
        <f t="shared" si="838"/>
        <v>2.9352266414855131E-2</v>
      </c>
    </row>
    <row r="1186" spans="1:102">
      <c r="A1186" s="23">
        <v>11.61</v>
      </c>
      <c r="B1186" s="5">
        <f t="shared" si="839"/>
        <v>0.1040737887486803</v>
      </c>
      <c r="C1186" s="5">
        <f t="shared" si="839"/>
        <v>0.10015222039626671</v>
      </c>
      <c r="D1186" s="5">
        <f t="shared" si="839"/>
        <v>9.6381481595869012E-2</v>
      </c>
      <c r="E1186" s="5">
        <f t="shared" si="839"/>
        <v>9.2753034825674985E-2</v>
      </c>
      <c r="F1186" s="5">
        <f t="shared" si="839"/>
        <v>8.9258974972895574E-2</v>
      </c>
      <c r="G1186" s="5">
        <f t="shared" si="839"/>
        <v>8.5891971842035411E-2</v>
      </c>
      <c r="H1186" s="5">
        <f t="shared" si="839"/>
        <v>8.2645218822991667E-2</v>
      </c>
      <c r="I1186" s="5">
        <f t="shared" si="839"/>
        <v>7.9512386962510881E-2</v>
      </c>
      <c r="J1186" s="5">
        <f t="shared" si="839"/>
        <v>7.6487583786874258E-2</v>
      </c>
      <c r="K1186" s="5">
        <f t="shared" si="839"/>
        <v>7.3565316312106679E-2</v>
      </c>
      <c r="L1186" s="5">
        <f t="shared" si="840"/>
        <v>7.0740457753164648E-2</v>
      </c>
      <c r="M1186" s="5">
        <f t="shared" si="840"/>
        <v>6.8008217507630586E-2</v>
      </c>
      <c r="N1186" s="5">
        <f t="shared" si="840"/>
        <v>6.5364114044210525E-2</v>
      </c>
      <c r="O1186" s="5">
        <f t="shared" si="840"/>
        <v>6.2803950373279974E-2</v>
      </c>
      <c r="P1186" s="5">
        <f t="shared" si="840"/>
        <v>6.0323791817066E-2</v>
      </c>
      <c r="Q1186" s="5">
        <f t="shared" si="840"/>
        <v>5.7919945831812494E-2</v>
      </c>
      <c r="R1186" s="5">
        <f t="shared" si="840"/>
        <v>5.5588943664293913E-2</v>
      </c>
      <c r="S1186" s="5">
        <f t="shared" si="840"/>
        <v>5.3327523651029635E-2</v>
      </c>
      <c r="T1186" s="5">
        <f t="shared" si="840"/>
        <v>5.1132615991096635E-2</v>
      </c>
      <c r="U1186" s="5">
        <f t="shared" si="840"/>
        <v>4.9001328843045755E-2</v>
      </c>
      <c r="V1186" s="5">
        <f t="shared" si="841"/>
        <v>4.6930935613510638E-2</v>
      </c>
      <c r="W1186" s="5">
        <f t="shared" si="841"/>
        <v>4.4918863320018737E-2</v>
      </c>
      <c r="X1186" s="5">
        <f t="shared" si="841"/>
        <v>4.296268192356828E-2</v>
      </c>
      <c r="Y1186" s="5">
        <f t="shared" si="841"/>
        <v>4.1060094537979479E-2</v>
      </c>
      <c r="Z1186" s="5">
        <f t="shared" si="841"/>
        <v>3.9208928433082296E-2</v>
      </c>
      <c r="AA1186" s="5">
        <f t="shared" si="841"/>
        <v>3.7407126757649019E-2</v>
      </c>
      <c r="AB1186" s="5">
        <f t="shared" si="841"/>
        <v>3.5652740915779753E-2</v>
      </c>
      <c r="AC1186" s="5">
        <f t="shared" si="841"/>
        <v>3.3943923537335698E-2</v>
      </c>
      <c r="AD1186" s="5">
        <f t="shared" si="841"/>
        <v>3.2278921989108138E-2</v>
      </c>
      <c r="AE1186" s="5">
        <f t="shared" si="841"/>
        <v>3.0656072378810406E-2</v>
      </c>
      <c r="AF1186" s="5">
        <f t="shared" si="842"/>
        <v>2.9073794008770096E-2</v>
      </c>
      <c r="AG1186" s="5">
        <f t="shared" si="842"/>
        <v>2.7530584240459198E-2</v>
      </c>
      <c r="AH1186" s="5">
        <f t="shared" si="842"/>
        <v>2.6025013734790006E-2</v>
      </c>
      <c r="AI1186" s="5">
        <f t="shared" si="842"/>
        <v>2.4555722036486358E-2</v>
      </c>
      <c r="AJ1186" s="5">
        <f t="shared" si="842"/>
        <v>2.3121413473856593E-2</v>
      </c>
      <c r="AK1186" s="5">
        <f t="shared" si="842"/>
        <v>2.172085334799459E-2</v>
      </c>
      <c r="AL1186" s="5">
        <f t="shared" si="842"/>
        <v>2.0352864387850327E-2</v>
      </c>
      <c r="AM1186" s="5">
        <f t="shared" si="842"/>
        <v>1.9016323449778307E-2</v>
      </c>
      <c r="AN1186" s="5">
        <f t="shared" si="842"/>
        <v>1.7710158442117034E-2</v>
      </c>
      <c r="AO1186" s="5">
        <f t="shared" si="842"/>
        <v>1.6433345457099846E-2</v>
      </c>
      <c r="AP1186" s="5">
        <f t="shared" si="843"/>
        <v>1.5184906093971912E-2</v>
      </c>
      <c r="AQ1186" s="5">
        <f t="shared" si="843"/>
        <v>1.3963904958605042E-2</v>
      </c>
      <c r="AR1186" s="5">
        <f t="shared" si="843"/>
        <v>1.2769447326180926E-2</v>
      </c>
      <c r="AS1186" s="5">
        <f t="shared" si="843"/>
        <v>1.160067695466916E-2</v>
      </c>
      <c r="AT1186" s="5">
        <f t="shared" si="843"/>
        <v>1.0456774037870396E-2</v>
      </c>
      <c r="AU1186" s="5">
        <f t="shared" si="843"/>
        <v>9.3369532877411177E-3</v>
      </c>
      <c r="AV1186" s="5">
        <f t="shared" si="843"/>
        <v>8.2404621365728126E-3</v>
      </c>
      <c r="AW1186" s="5">
        <f t="shared" si="843"/>
        <v>7.1665790503770838E-3</v>
      </c>
      <c r="AX1186" s="5">
        <f t="shared" si="843"/>
        <v>6.1146119455322834E-3</v>
      </c>
      <c r="AY1186" s="5">
        <f t="shared" si="843"/>
        <v>5.0838967013914008E-3</v>
      </c>
      <c r="AZ1186" s="5">
        <f t="shared" si="843"/>
        <v>4.0737957621333615E-3</v>
      </c>
      <c r="BA1186" s="5">
        <f t="shared" si="838"/>
        <v>3.0836968216725047E-3</v>
      </c>
      <c r="BB1186" s="5">
        <f t="shared" si="838"/>
        <v>2.1130115859265691E-3</v>
      </c>
      <c r="BC1186" s="5">
        <f t="shared" si="838"/>
        <v>1.1611746071853932E-3</v>
      </c>
      <c r="BD1186" s="5">
        <f t="shared" si="838"/>
        <v>2.2764218572771805E-4</v>
      </c>
      <c r="BE1186" s="5">
        <f t="shared" si="838"/>
        <v>6.8810866579743085E-4</v>
      </c>
      <c r="BF1186" s="5">
        <f t="shared" si="838"/>
        <v>1.5865811993693024E-3</v>
      </c>
      <c r="BG1186" s="5">
        <f t="shared" si="838"/>
        <v>2.4682598538089545E-3</v>
      </c>
      <c r="BH1186" s="5">
        <f t="shared" si="838"/>
        <v>3.3336111257590076E-3</v>
      </c>
      <c r="BI1186" s="5">
        <f t="shared" si="838"/>
        <v>4.1830843927191316E-3</v>
      </c>
      <c r="BJ1186" s="5">
        <f t="shared" si="838"/>
        <v>5.0171126911890754E-3</v>
      </c>
      <c r="BK1186" s="5">
        <f t="shared" si="838"/>
        <v>5.836113452749668E-3</v>
      </c>
      <c r="BL1186" s="5">
        <f t="shared" si="838"/>
        <v>6.6404892007109473E-3</v>
      </c>
      <c r="BM1186" s="5">
        <f t="shared" si="838"/>
        <v>7.4306282097702722E-3</v>
      </c>
      <c r="BN1186" s="5">
        <f t="shared" si="838"/>
        <v>8.2069051309513474E-3</v>
      </c>
      <c r="BO1186" s="5">
        <f t="shared" si="838"/>
        <v>8.9696815839379537E-3</v>
      </c>
      <c r="BP1186" s="5">
        <f t="shared" si="838"/>
        <v>9.7193067187696658E-3</v>
      </c>
      <c r="BQ1186" s="5">
        <f t="shared" si="838"/>
        <v>1.0456117748732431E-2</v>
      </c>
      <c r="BR1186" s="5">
        <f t="shared" si="838"/>
        <v>1.1180440456153448E-2</v>
      </c>
      <c r="BS1186" s="5">
        <f t="shared" si="838"/>
        <v>1.1892589672693452E-2</v>
      </c>
      <c r="BT1186" s="5">
        <f t="shared" si="838"/>
        <v>1.2592869735624464E-2</v>
      </c>
      <c r="BU1186" s="5">
        <f t="shared" si="838"/>
        <v>1.3281574921482214E-2</v>
      </c>
      <c r="BV1186" s="5">
        <f t="shared" si="838"/>
        <v>1.3958989858391488E-2</v>
      </c>
      <c r="BW1186" s="5">
        <f t="shared" si="838"/>
        <v>1.4625389918277859E-2</v>
      </c>
      <c r="BX1186" s="5">
        <f t="shared" si="838"/>
        <v>1.5281041590101532E-2</v>
      </c>
      <c r="BY1186" s="5">
        <f t="shared" si="838"/>
        <v>1.5926202835176012E-2</v>
      </c>
      <c r="BZ1186" s="5">
        <f t="shared" si="838"/>
        <v>1.6561123425566808E-2</v>
      </c>
      <c r="CA1186" s="5">
        <f t="shared" si="838"/>
        <v>1.7186045266502595E-2</v>
      </c>
      <c r="CB1186" s="5">
        <f t="shared" si="838"/>
        <v>1.7801202703673788E-2</v>
      </c>
      <c r="CC1186" s="5">
        <f t="shared" si="838"/>
        <v>1.840682281623765E-2</v>
      </c>
      <c r="CD1186" s="5">
        <f t="shared" si="838"/>
        <v>1.9003125696300534E-2</v>
      </c>
      <c r="CE1186" s="5">
        <f t="shared" si="838"/>
        <v>1.9590324715599114E-2</v>
      </c>
      <c r="CF1186" s="5">
        <f t="shared" si="838"/>
        <v>2.0168626780059831E-2</v>
      </c>
      <c r="CG1186" s="5">
        <f t="shared" si="838"/>
        <v>2.0738232572874521E-2</v>
      </c>
      <c r="CH1186" s="5">
        <f t="shared" si="838"/>
        <v>2.1299336786691971E-2</v>
      </c>
      <c r="CI1186" s="5">
        <f t="shared" si="838"/>
        <v>2.1852128345489906E-2</v>
      </c>
      <c r="CJ1186" s="5">
        <f t="shared" si="838"/>
        <v>2.239679061665846E-2</v>
      </c>
      <c r="CK1186" s="5">
        <f t="shared" si="838"/>
        <v>2.2933501613795364E-2</v>
      </c>
      <c r="CL1186" s="5">
        <f t="shared" si="838"/>
        <v>2.3462434190683897E-2</v>
      </c>
      <c r="CM1186" s="5">
        <f t="shared" si="838"/>
        <v>2.3983756226897773E-2</v>
      </c>
      <c r="CN1186" s="5">
        <f t="shared" si="838"/>
        <v>2.4497630805451455E-2</v>
      </c>
      <c r="CO1186" s="5">
        <f t="shared" si="838"/>
        <v>2.5004216382890916E-2</v>
      </c>
      <c r="CP1186" s="5">
        <f t="shared" si="838"/>
        <v>2.5503666952197419E-2</v>
      </c>
      <c r="CQ1186" s="5">
        <f t="shared" si="838"/>
        <v>2.599613219885627E-2</v>
      </c>
      <c r="CR1186" s="5">
        <f t="shared" si="838"/>
        <v>2.6481757650422641E-2</v>
      </c>
      <c r="CS1186" s="5">
        <f t="shared" si="838"/>
        <v>2.6960684819898426E-2</v>
      </c>
      <c r="CT1186" s="5">
        <f t="shared" ref="BA1186:CX1191" si="844">ABS(Ct_Na+10^-pH-Kw*10^pH-Ct_CH3COO*Ka*10^pH/(1+Ka*10^pH))</f>
        <v>2.7433051343217045E-2</v>
      </c>
      <c r="CU1186" s="5">
        <f t="shared" si="844"/>
        <v>2.7898991111116329E-2</v>
      </c>
      <c r="CV1186" s="5">
        <f t="shared" si="844"/>
        <v>2.8358634395665647E-2</v>
      </c>
      <c r="CW1186" s="5">
        <f t="shared" si="844"/>
        <v>2.881210797169749E-2</v>
      </c>
      <c r="CX1186" s="5">
        <f t="shared" si="844"/>
        <v>2.9259535233382275E-2</v>
      </c>
    </row>
    <row r="1187" spans="1:102">
      <c r="A1187" s="24">
        <v>11.62</v>
      </c>
      <c r="B1187" s="5">
        <f t="shared" si="839"/>
        <v>0.10416868012468973</v>
      </c>
      <c r="C1187" s="5">
        <f t="shared" si="839"/>
        <v>0.1002471117660155</v>
      </c>
      <c r="D1187" s="5">
        <f t="shared" si="839"/>
        <v>9.6476372959597989E-2</v>
      </c>
      <c r="E1187" s="5">
        <f t="shared" si="839"/>
        <v>9.2847926183611318E-2</v>
      </c>
      <c r="F1187" s="5">
        <f t="shared" si="839"/>
        <v>8.9353866325253772E-2</v>
      </c>
      <c r="G1187" s="5">
        <f t="shared" si="839"/>
        <v>8.5986863189018339E-2</v>
      </c>
      <c r="H1187" s="5">
        <f t="shared" si="839"/>
        <v>8.2740110164791311E-2</v>
      </c>
      <c r="I1187" s="5">
        <f t="shared" si="839"/>
        <v>7.9607278299309081E-2</v>
      </c>
      <c r="J1187" s="5">
        <f t="shared" si="839"/>
        <v>7.6582475118843488E-2</v>
      </c>
      <c r="K1187" s="5">
        <f t="shared" si="839"/>
        <v>7.3660207639410655E-2</v>
      </c>
      <c r="L1187" s="5">
        <f t="shared" si="840"/>
        <v>7.0835349075958842E-2</v>
      </c>
      <c r="M1187" s="5">
        <f t="shared" si="840"/>
        <v>6.8103108826062853E-2</v>
      </c>
      <c r="N1187" s="5">
        <f t="shared" si="840"/>
        <v>6.5459005358421612E-2</v>
      </c>
      <c r="O1187" s="5">
        <f t="shared" si="840"/>
        <v>6.2898841683403872E-2</v>
      </c>
      <c r="P1187" s="5">
        <f t="shared" si="840"/>
        <v>6.0418683123230441E-2</v>
      </c>
      <c r="Q1187" s="5">
        <f t="shared" si="840"/>
        <v>5.8014837134139283E-2</v>
      </c>
      <c r="R1187" s="5">
        <f t="shared" si="840"/>
        <v>5.5683834962899373E-2</v>
      </c>
      <c r="S1187" s="5">
        <f t="shared" si="840"/>
        <v>5.3422414946024822E-2</v>
      </c>
      <c r="T1187" s="5">
        <f t="shared" si="840"/>
        <v>5.122750728258775E-2</v>
      </c>
      <c r="U1187" s="5">
        <f t="shared" si="840"/>
        <v>4.9096220131134377E-2</v>
      </c>
      <c r="V1187" s="5">
        <f t="shared" si="841"/>
        <v>4.7025826898293953E-2</v>
      </c>
      <c r="W1187" s="5">
        <f t="shared" si="841"/>
        <v>4.5013754601589871E-2</v>
      </c>
      <c r="X1187" s="5">
        <f t="shared" si="841"/>
        <v>4.3057573202016454E-2</v>
      </c>
      <c r="Y1187" s="5">
        <f t="shared" si="841"/>
        <v>4.115498581339027E-2</v>
      </c>
      <c r="Z1187" s="5">
        <f t="shared" si="841"/>
        <v>3.9303819705537771E-2</v>
      </c>
      <c r="AA1187" s="5">
        <f t="shared" si="841"/>
        <v>3.7502018027227989E-2</v>
      </c>
      <c r="AB1187" s="5">
        <f t="shared" si="841"/>
        <v>3.5747632182557935E-2</v>
      </c>
      <c r="AC1187" s="5">
        <f t="shared" si="841"/>
        <v>3.4038814801385812E-2</v>
      </c>
      <c r="AD1187" s="5">
        <f t="shared" si="841"/>
        <v>3.2373813250500143E-2</v>
      </c>
      <c r="AE1187" s="5">
        <f t="shared" si="841"/>
        <v>3.0750963637611609E-2</v>
      </c>
      <c r="AF1187" s="5">
        <f t="shared" si="842"/>
        <v>2.9168685265045263E-2</v>
      </c>
      <c r="AG1187" s="5">
        <f t="shared" si="842"/>
        <v>2.7625475494270697E-2</v>
      </c>
      <c r="AH1187" s="5">
        <f t="shared" si="842"/>
        <v>2.6119904986197928E-2</v>
      </c>
      <c r="AI1187" s="5">
        <f t="shared" si="842"/>
        <v>2.4650613285548621E-2</v>
      </c>
      <c r="AJ1187" s="5">
        <f t="shared" si="842"/>
        <v>2.3216304720629036E-2</v>
      </c>
      <c r="AK1187" s="5">
        <f t="shared" si="842"/>
        <v>2.1815744592531106E-2</v>
      </c>
      <c r="AL1187" s="5">
        <f t="shared" si="842"/>
        <v>2.0447755630202902E-2</v>
      </c>
      <c r="AM1187" s="5">
        <f t="shared" si="842"/>
        <v>1.9111214689997158E-2</v>
      </c>
      <c r="AN1187" s="5">
        <f t="shared" si="842"/>
        <v>1.7805049680250651E-2</v>
      </c>
      <c r="AO1187" s="5">
        <f t="shared" si="842"/>
        <v>1.6528236693195093E-2</v>
      </c>
      <c r="AP1187" s="5">
        <f t="shared" si="843"/>
        <v>1.5279797328074073E-2</v>
      </c>
      <c r="AQ1187" s="5">
        <f t="shared" si="843"/>
        <v>1.4058796190757922E-2</v>
      </c>
      <c r="AR1187" s="5">
        <f t="shared" si="843"/>
        <v>1.2864338556426907E-2</v>
      </c>
      <c r="AS1187" s="5">
        <f t="shared" si="843"/>
        <v>1.1695568183049253E-2</v>
      </c>
      <c r="AT1187" s="5">
        <f t="shared" si="843"/>
        <v>1.0551665264424304E-2</v>
      </c>
      <c r="AU1187" s="5">
        <f t="shared" si="843"/>
        <v>9.4318445125072675E-3</v>
      </c>
      <c r="AV1187" s="5">
        <f t="shared" si="843"/>
        <v>8.3353533595884738E-3</v>
      </c>
      <c r="AW1187" s="5">
        <f t="shared" si="843"/>
        <v>7.2614702716783316E-3</v>
      </c>
      <c r="AX1187" s="5">
        <f t="shared" si="843"/>
        <v>6.2095031651541108E-3</v>
      </c>
      <c r="AY1187" s="5">
        <f t="shared" si="843"/>
        <v>5.1787879193677389E-3</v>
      </c>
      <c r="AZ1187" s="5">
        <f t="shared" si="843"/>
        <v>4.1686869784971214E-3</v>
      </c>
      <c r="BA1187" s="5">
        <f t="shared" si="844"/>
        <v>3.1785880364556054E-3</v>
      </c>
      <c r="BB1187" s="5">
        <f t="shared" si="844"/>
        <v>2.2079027991600136E-3</v>
      </c>
      <c r="BC1187" s="5">
        <f t="shared" si="844"/>
        <v>1.2560658188992754E-3</v>
      </c>
      <c r="BD1187" s="5">
        <f t="shared" si="844"/>
        <v>3.225333959512508E-4</v>
      </c>
      <c r="BE1187" s="5">
        <f t="shared" si="844"/>
        <v>5.9321745703585366E-4</v>
      </c>
      <c r="BF1187" s="5">
        <f t="shared" si="844"/>
        <v>1.4916899920420917E-3</v>
      </c>
      <c r="BG1187" s="5">
        <f t="shared" si="844"/>
        <v>2.3733686478893193E-3</v>
      </c>
      <c r="BH1187" s="5">
        <f t="shared" si="844"/>
        <v>3.2387199212208645E-3</v>
      </c>
      <c r="BI1187" s="5">
        <f t="shared" si="844"/>
        <v>4.0881931895371329E-3</v>
      </c>
      <c r="BJ1187" s="5">
        <f t="shared" si="844"/>
        <v>4.9222214893385671E-3</v>
      </c>
      <c r="BK1187" s="5">
        <f t="shared" si="844"/>
        <v>5.7412222522066486E-3</v>
      </c>
      <c r="BL1187" s="5">
        <f t="shared" si="844"/>
        <v>6.5455980014520812E-3</v>
      </c>
      <c r="BM1187" s="5">
        <f t="shared" si="844"/>
        <v>7.3357370117728415E-3</v>
      </c>
      <c r="BN1187" s="5">
        <f t="shared" si="844"/>
        <v>8.1120139341931963E-3</v>
      </c>
      <c r="BO1187" s="5">
        <f t="shared" si="844"/>
        <v>8.8747903883975507E-3</v>
      </c>
      <c r="BP1187" s="5">
        <f t="shared" si="844"/>
        <v>9.6244155244260068E-3</v>
      </c>
      <c r="BQ1187" s="5">
        <f t="shared" si="844"/>
        <v>1.0361226555565053E-2</v>
      </c>
      <c r="BR1187" s="5">
        <f t="shared" si="844"/>
        <v>1.1085549264142416E-2</v>
      </c>
      <c r="BS1187" s="5">
        <f t="shared" si="844"/>
        <v>1.1797698481819337E-2</v>
      </c>
      <c r="BT1187" s="5">
        <f t="shared" si="844"/>
        <v>1.2497978545868323E-2</v>
      </c>
      <c r="BU1187" s="5">
        <f t="shared" si="844"/>
        <v>1.3186683732825562E-2</v>
      </c>
      <c r="BV1187" s="5">
        <f t="shared" si="844"/>
        <v>1.3864098670816304E-2</v>
      </c>
      <c r="BW1187" s="5">
        <f t="shared" si="844"/>
        <v>1.4530498731766546E-2</v>
      </c>
      <c r="BX1187" s="5">
        <f t="shared" si="844"/>
        <v>1.5186150404636937E-2</v>
      </c>
      <c r="BY1187" s="5">
        <f t="shared" si="844"/>
        <v>1.5831311650741399E-2</v>
      </c>
      <c r="BZ1187" s="5">
        <f t="shared" si="844"/>
        <v>1.6466232242145808E-2</v>
      </c>
      <c r="CA1187" s="5">
        <f t="shared" si="844"/>
        <v>1.7091154084079262E-2</v>
      </c>
      <c r="CB1187" s="5">
        <f t="shared" si="844"/>
        <v>1.7706311522232523E-2</v>
      </c>
      <c r="CC1187" s="5">
        <f t="shared" si="844"/>
        <v>1.8311931635763237E-2</v>
      </c>
      <c r="CD1187" s="5">
        <f t="shared" si="844"/>
        <v>1.8908234516778095E-2</v>
      </c>
      <c r="CE1187" s="5">
        <f t="shared" si="844"/>
        <v>1.9495433537014099E-2</v>
      </c>
      <c r="CF1187" s="5">
        <f t="shared" si="844"/>
        <v>2.0073735602398057E-2</v>
      </c>
      <c r="CG1187" s="5">
        <f t="shared" si="844"/>
        <v>2.0643341396122103E-2</v>
      </c>
      <c r="CH1187" s="5">
        <f t="shared" si="844"/>
        <v>2.1204445610835336E-2</v>
      </c>
      <c r="CI1187" s="5">
        <f t="shared" si="844"/>
        <v>2.1757237170515781E-2</v>
      </c>
      <c r="CJ1187" s="5">
        <f t="shared" si="844"/>
        <v>2.2301899442553862E-2</v>
      </c>
      <c r="CK1187" s="5">
        <f t="shared" si="844"/>
        <v>2.2838610440547601E-2</v>
      </c>
      <c r="CL1187" s="5">
        <f t="shared" si="844"/>
        <v>2.3367543018280548E-2</v>
      </c>
      <c r="CM1187" s="5">
        <f t="shared" si="844"/>
        <v>2.388886505532669E-2</v>
      </c>
      <c r="CN1187" s="5">
        <f t="shared" si="844"/>
        <v>2.4402739634700757E-2</v>
      </c>
      <c r="CO1187" s="5">
        <f t="shared" si="844"/>
        <v>2.490932521294896E-2</v>
      </c>
      <c r="CP1187" s="5">
        <f t="shared" si="844"/>
        <v>2.5408775783052812E-2</v>
      </c>
      <c r="CQ1187" s="5">
        <f t="shared" si="844"/>
        <v>2.5901241030497867E-2</v>
      </c>
      <c r="CR1187" s="5">
        <f t="shared" si="844"/>
        <v>2.6386866482839513E-2</v>
      </c>
      <c r="CS1187" s="5">
        <f t="shared" si="844"/>
        <v>2.6865793653079881E-2</v>
      </c>
      <c r="CT1187" s="5">
        <f t="shared" si="844"/>
        <v>2.7338160177152612E-2</v>
      </c>
      <c r="CU1187" s="5">
        <f t="shared" si="844"/>
        <v>2.7804099945795753E-2</v>
      </c>
      <c r="CV1187" s="5">
        <f t="shared" si="844"/>
        <v>2.8263743231078872E-2</v>
      </c>
      <c r="CW1187" s="5">
        <f t="shared" si="844"/>
        <v>2.8717216807834664E-2</v>
      </c>
      <c r="CX1187" s="5">
        <f t="shared" si="844"/>
        <v>2.9164644070233746E-2</v>
      </c>
    </row>
    <row r="1188" spans="1:102">
      <c r="A1188" s="23">
        <v>11.63</v>
      </c>
      <c r="B1188" s="5">
        <f t="shared" si="839"/>
        <v>0.10426578179008027</v>
      </c>
      <c r="C1188" s="5">
        <f t="shared" si="839"/>
        <v>0.10034421342528796</v>
      </c>
      <c r="D1188" s="5">
        <f t="shared" si="839"/>
        <v>9.6573474612987639E-2</v>
      </c>
      <c r="E1188" s="5">
        <f t="shared" si="839"/>
        <v>9.2945027831340149E-2</v>
      </c>
      <c r="F1188" s="5">
        <f t="shared" si="839"/>
        <v>8.9450967967531464E-2</v>
      </c>
      <c r="G1188" s="5">
        <f t="shared" si="839"/>
        <v>8.6083964826043136E-2</v>
      </c>
      <c r="H1188" s="5">
        <f t="shared" si="839"/>
        <v>8.283721179675077E-2</v>
      </c>
      <c r="I1188" s="5">
        <f t="shared" si="839"/>
        <v>7.9704379926380978E-2</v>
      </c>
      <c r="J1188" s="5">
        <f t="shared" si="839"/>
        <v>7.667957674119634E-2</v>
      </c>
      <c r="K1188" s="5">
        <f t="shared" si="839"/>
        <v>7.3757309257204404E-2</v>
      </c>
      <c r="L1188" s="5">
        <f t="shared" si="840"/>
        <v>7.0932450689345505E-2</v>
      </c>
      <c r="M1188" s="5">
        <f t="shared" si="840"/>
        <v>6.8200210435186912E-2</v>
      </c>
      <c r="N1188" s="5">
        <f t="shared" si="840"/>
        <v>6.5556106963420555E-2</v>
      </c>
      <c r="O1188" s="5">
        <f t="shared" si="840"/>
        <v>6.2995943284408648E-2</v>
      </c>
      <c r="P1188" s="5">
        <f t="shared" si="840"/>
        <v>6.0515784720365888E-2</v>
      </c>
      <c r="Q1188" s="5">
        <f t="shared" si="840"/>
        <v>5.8111938727524466E-2</v>
      </c>
      <c r="R1188" s="5">
        <f t="shared" si="840"/>
        <v>5.5780936552647896E-2</v>
      </c>
      <c r="S1188" s="5">
        <f t="shared" si="840"/>
        <v>5.3519516532245265E-2</v>
      </c>
      <c r="T1188" s="5">
        <f t="shared" si="840"/>
        <v>5.1324608865383897E-2</v>
      </c>
      <c r="U1188" s="5">
        <f t="shared" si="840"/>
        <v>4.9193321710605455E-2</v>
      </c>
      <c r="V1188" s="5">
        <f t="shared" si="841"/>
        <v>4.7122928474534975E-2</v>
      </c>
      <c r="W1188" s="5">
        <f t="shared" si="841"/>
        <v>4.5110856174691821E-2</v>
      </c>
      <c r="X1188" s="5">
        <f t="shared" si="841"/>
        <v>4.315467477206654E-2</v>
      </c>
      <c r="Y1188" s="5">
        <f t="shared" si="841"/>
        <v>4.1252087380472077E-2</v>
      </c>
      <c r="Z1188" s="5">
        <f t="shared" si="841"/>
        <v>3.9400921269731541E-2</v>
      </c>
      <c r="AA1188" s="5">
        <f t="shared" si="841"/>
        <v>3.7599119588610758E-2</v>
      </c>
      <c r="AB1188" s="5">
        <f t="shared" si="841"/>
        <v>3.5844733741203644E-2</v>
      </c>
      <c r="AC1188" s="5">
        <f t="shared" si="841"/>
        <v>3.413591635736557E-2</v>
      </c>
      <c r="AD1188" s="5">
        <f t="shared" si="841"/>
        <v>3.2470914803882311E-2</v>
      </c>
      <c r="AE1188" s="5">
        <f t="shared" si="841"/>
        <v>3.0848065188461941E-2</v>
      </c>
      <c r="AF1188" s="5">
        <f t="shared" si="842"/>
        <v>2.9265786813427057E-2</v>
      </c>
      <c r="AG1188" s="5">
        <f t="shared" si="842"/>
        <v>2.7722577040244903E-2</v>
      </c>
      <c r="AH1188" s="5">
        <f t="shared" si="842"/>
        <v>2.621700652982327E-2</v>
      </c>
      <c r="AI1188" s="5">
        <f t="shared" si="842"/>
        <v>2.4747714826881685E-2</v>
      </c>
      <c r="AJ1188" s="5">
        <f t="shared" si="842"/>
        <v>2.3313406259724417E-2</v>
      </c>
      <c r="AK1188" s="5">
        <f t="shared" si="842"/>
        <v>2.191284612944145E-2</v>
      </c>
      <c r="AL1188" s="5">
        <f t="shared" si="842"/>
        <v>2.0544857164979023E-2</v>
      </c>
      <c r="AM1188" s="5">
        <f t="shared" si="842"/>
        <v>1.9208316222688121E-2</v>
      </c>
      <c r="AN1188" s="5">
        <f t="shared" si="842"/>
        <v>1.7902151210903841E-2</v>
      </c>
      <c r="AO1188" s="5">
        <f t="shared" si="842"/>
        <v>1.6625338221856308E-2</v>
      </c>
      <c r="AP1188" s="5">
        <f t="shared" si="843"/>
        <v>1.5376898854787581E-2</v>
      </c>
      <c r="AQ1188" s="5">
        <f t="shared" si="843"/>
        <v>1.4155897715566516E-2</v>
      </c>
      <c r="AR1188" s="5">
        <f t="shared" si="843"/>
        <v>1.2961440079372014E-2</v>
      </c>
      <c r="AS1188" s="5">
        <f t="shared" si="843"/>
        <v>1.1792669704170936E-2</v>
      </c>
      <c r="AT1188" s="5">
        <f t="shared" si="843"/>
        <v>1.0648766783761365E-2</v>
      </c>
      <c r="AU1188" s="5">
        <f t="shared" si="843"/>
        <v>9.5289460300972822E-3</v>
      </c>
      <c r="AV1188" s="5">
        <f t="shared" si="843"/>
        <v>8.4324548754678222E-3</v>
      </c>
      <c r="AW1188" s="5">
        <f t="shared" si="843"/>
        <v>7.3585717858823119E-3</v>
      </c>
      <c r="AX1188" s="5">
        <f t="shared" si="843"/>
        <v>6.3066046777168899E-3</v>
      </c>
      <c r="AY1188" s="5">
        <f t="shared" si="843"/>
        <v>5.2758894303224849E-3</v>
      </c>
      <c r="AZ1188" s="5">
        <f t="shared" si="843"/>
        <v>4.2657884878759891E-3</v>
      </c>
      <c r="BA1188" s="5">
        <f t="shared" si="844"/>
        <v>3.275689544289806E-3</v>
      </c>
      <c r="BB1188" s="5">
        <f t="shared" si="844"/>
        <v>2.3050043054798353E-3</v>
      </c>
      <c r="BC1188" s="5">
        <f t="shared" si="844"/>
        <v>1.3531673237341182E-3</v>
      </c>
      <c r="BD1188" s="5">
        <f t="shared" si="844"/>
        <v>4.1963489932967529E-4</v>
      </c>
      <c r="BE1188" s="5">
        <f t="shared" si="844"/>
        <v>4.9611595508610579E-4</v>
      </c>
      <c r="BF1188" s="5">
        <f t="shared" si="844"/>
        <v>1.3945884914940768E-3</v>
      </c>
      <c r="BG1188" s="5">
        <f t="shared" si="844"/>
        <v>2.2762671487168151E-3</v>
      </c>
      <c r="BH1188" s="5">
        <f t="shared" si="844"/>
        <v>3.1416184233984193E-3</v>
      </c>
      <c r="BI1188" s="5">
        <f t="shared" si="844"/>
        <v>3.991091693039954E-3</v>
      </c>
      <c r="BJ1188" s="5">
        <f t="shared" si="844"/>
        <v>4.8251199941425765E-3</v>
      </c>
      <c r="BK1188" s="5">
        <f t="shared" si="844"/>
        <v>5.6441207582883998E-3</v>
      </c>
      <c r="BL1188" s="5">
        <f t="shared" si="844"/>
        <v>6.4484965087887522E-3</v>
      </c>
      <c r="BM1188" s="5">
        <f t="shared" si="844"/>
        <v>7.238635520342214E-3</v>
      </c>
      <c r="BN1188" s="5">
        <f t="shared" si="844"/>
        <v>8.0149124439736555E-3</v>
      </c>
      <c r="BO1188" s="5">
        <f t="shared" si="844"/>
        <v>8.7776888993680302E-3</v>
      </c>
      <c r="BP1188" s="5">
        <f t="shared" si="844"/>
        <v>9.5273140365659814E-3</v>
      </c>
      <c r="BQ1188" s="5">
        <f t="shared" si="844"/>
        <v>1.0264125068854546E-2</v>
      </c>
      <c r="BR1188" s="5">
        <f t="shared" si="844"/>
        <v>1.0988447778561942E-2</v>
      </c>
      <c r="BS1188" s="5">
        <f t="shared" si="844"/>
        <v>1.1700596997349898E-2</v>
      </c>
      <c r="BT1188" s="5">
        <f t="shared" si="844"/>
        <v>1.2400877062491392E-2</v>
      </c>
      <c r="BU1188" s="5">
        <f t="shared" si="844"/>
        <v>1.3089582250523105E-2</v>
      </c>
      <c r="BV1188" s="5">
        <f t="shared" si="844"/>
        <v>1.3766997189570682E-2</v>
      </c>
      <c r="BW1188" s="5">
        <f t="shared" si="844"/>
        <v>1.4433397251560592E-2</v>
      </c>
      <c r="BX1188" s="5">
        <f t="shared" si="844"/>
        <v>1.5089048925453874E-2</v>
      </c>
      <c r="BY1188" s="5">
        <f t="shared" si="844"/>
        <v>1.5734210172564864E-2</v>
      </c>
      <c r="BZ1188" s="5">
        <f t="shared" si="844"/>
        <v>1.6369130764959827E-2</v>
      </c>
      <c r="CA1188" s="5">
        <f t="shared" si="844"/>
        <v>1.6994052607868224E-2</v>
      </c>
      <c r="CB1188" s="5">
        <f t="shared" si="844"/>
        <v>1.7609210046981204E-2</v>
      </c>
      <c r="CC1188" s="5">
        <f t="shared" si="844"/>
        <v>1.8214830161456759E-2</v>
      </c>
      <c r="CD1188" s="5">
        <f t="shared" si="844"/>
        <v>1.8811133043401908E-2</v>
      </c>
      <c r="CE1188" s="5">
        <f t="shared" si="844"/>
        <v>1.9398332064554026E-2</v>
      </c>
      <c r="CF1188" s="5">
        <f t="shared" si="844"/>
        <v>1.99766341308402E-2</v>
      </c>
      <c r="CG1188" s="5">
        <f t="shared" si="844"/>
        <v>2.0546239925452896E-2</v>
      </c>
      <c r="CH1188" s="5">
        <f t="shared" si="844"/>
        <v>2.1107344141041512E-2</v>
      </c>
      <c r="CI1188" s="5">
        <f t="shared" si="844"/>
        <v>2.1660135701584371E-2</v>
      </c>
      <c r="CJ1188" s="5">
        <f t="shared" si="844"/>
        <v>2.2204797974472189E-2</v>
      </c>
      <c r="CK1188" s="5">
        <f t="shared" si="844"/>
        <v>2.2741508973303265E-2</v>
      </c>
      <c r="CL1188" s="5">
        <f t="shared" si="844"/>
        <v>2.3270441551861407E-2</v>
      </c>
      <c r="CM1188" s="5">
        <f t="shared" si="844"/>
        <v>2.3791763589720884E-2</v>
      </c>
      <c r="CN1188" s="5">
        <f t="shared" si="844"/>
        <v>2.4305638169896643E-2</v>
      </c>
      <c r="CO1188" s="5">
        <f t="shared" si="844"/>
        <v>2.4812223748935186E-2</v>
      </c>
      <c r="CP1188" s="5">
        <f t="shared" si="844"/>
        <v>2.5311674319818234E-2</v>
      </c>
      <c r="CQ1188" s="5">
        <f t="shared" si="844"/>
        <v>2.5804139568031591E-2</v>
      </c>
      <c r="CR1188" s="5">
        <f t="shared" si="844"/>
        <v>2.6289765021130868E-2</v>
      </c>
      <c r="CS1188" s="5">
        <f t="shared" si="844"/>
        <v>2.6768692192118422E-2</v>
      </c>
      <c r="CT1188" s="5">
        <f t="shared" si="844"/>
        <v>2.7241058716928106E-2</v>
      </c>
      <c r="CU1188" s="5">
        <f t="shared" si="844"/>
        <v>2.7706998486298165E-2</v>
      </c>
      <c r="CV1188" s="5">
        <f t="shared" si="844"/>
        <v>2.8166641772298384E-2</v>
      </c>
      <c r="CW1188" s="5">
        <f t="shared" si="844"/>
        <v>2.8620115349761645E-2</v>
      </c>
      <c r="CX1188" s="5">
        <f t="shared" si="844"/>
        <v>2.9067542612858759E-2</v>
      </c>
    </row>
    <row r="1189" spans="1:102">
      <c r="A1189" s="24">
        <v>11.64</v>
      </c>
      <c r="B1189" s="5">
        <f t="shared" si="839"/>
        <v>0.10436514522944024</v>
      </c>
      <c r="C1189" s="5">
        <f t="shared" si="839"/>
        <v>0.10044357685866906</v>
      </c>
      <c r="D1189" s="5">
        <f t="shared" si="839"/>
        <v>9.6672838040619866E-2</v>
      </c>
      <c r="E1189" s="5">
        <f t="shared" si="839"/>
        <v>9.3044391253440439E-2</v>
      </c>
      <c r="F1189" s="5">
        <f t="shared" si="839"/>
        <v>8.9550331384304696E-2</v>
      </c>
      <c r="G1189" s="5">
        <f t="shared" si="839"/>
        <v>8.6183328237683016E-2</v>
      </c>
      <c r="H1189" s="5">
        <f t="shared" si="839"/>
        <v>8.2936575203440638E-2</v>
      </c>
      <c r="I1189" s="5">
        <f t="shared" si="839"/>
        <v>7.9803743328294499E-2</v>
      </c>
      <c r="J1189" s="5">
        <f t="shared" si="839"/>
        <v>7.6778940138498245E-2</v>
      </c>
      <c r="K1189" s="5">
        <f t="shared" si="839"/>
        <v>7.3856672650050997E-2</v>
      </c>
      <c r="L1189" s="5">
        <f t="shared" si="840"/>
        <v>7.1031814077885294E-2</v>
      </c>
      <c r="M1189" s="5">
        <f t="shared" si="840"/>
        <v>6.829957381956113E-2</v>
      </c>
      <c r="N1189" s="5">
        <f t="shared" si="840"/>
        <v>6.5655470343763553E-2</v>
      </c>
      <c r="O1189" s="5">
        <f t="shared" si="840"/>
        <v>6.3095306660848421E-2</v>
      </c>
      <c r="P1189" s="5">
        <f t="shared" si="840"/>
        <v>6.0615148093024401E-2</v>
      </c>
      <c r="Q1189" s="5">
        <f t="shared" si="840"/>
        <v>5.8211302096518057E-2</v>
      </c>
      <c r="R1189" s="5">
        <f t="shared" si="840"/>
        <v>5.5880299918087642E-2</v>
      </c>
      <c r="S1189" s="5">
        <f t="shared" si="840"/>
        <v>5.3618879894237241E-2</v>
      </c>
      <c r="T1189" s="5">
        <f t="shared" si="840"/>
        <v>5.1423972224029488E-2</v>
      </c>
      <c r="U1189" s="5">
        <f t="shared" si="840"/>
        <v>4.9292685066001686E-2</v>
      </c>
      <c r="V1189" s="5">
        <f t="shared" si="841"/>
        <v>4.7222291826774683E-2</v>
      </c>
      <c r="W1189" s="5">
        <f t="shared" si="841"/>
        <v>4.5210219523863913E-2</v>
      </c>
      <c r="X1189" s="5">
        <f t="shared" si="841"/>
        <v>4.3254038118256226E-2</v>
      </c>
      <c r="Y1189" s="5">
        <f t="shared" si="841"/>
        <v>4.1351450723761077E-2</v>
      </c>
      <c r="Z1189" s="5">
        <f t="shared" si="841"/>
        <v>3.9500284610198243E-2</v>
      </c>
      <c r="AA1189" s="5">
        <f t="shared" si="841"/>
        <v>3.7698482926330421E-2</v>
      </c>
      <c r="AB1189" s="5">
        <f t="shared" si="841"/>
        <v>3.5944097076248557E-2</v>
      </c>
      <c r="AC1189" s="5">
        <f t="shared" si="841"/>
        <v>3.4235279689805206E-2</v>
      </c>
      <c r="AD1189" s="5">
        <f t="shared" si="841"/>
        <v>3.2570278133783492E-2</v>
      </c>
      <c r="AE1189" s="5">
        <f t="shared" si="841"/>
        <v>3.0947428515888921E-2</v>
      </c>
      <c r="AF1189" s="5">
        <f t="shared" si="842"/>
        <v>2.9365150138441674E-2</v>
      </c>
      <c r="AG1189" s="5">
        <f t="shared" si="842"/>
        <v>2.7821940362906743E-2</v>
      </c>
      <c r="AH1189" s="5">
        <f t="shared" si="842"/>
        <v>2.6316369850189716E-2</v>
      </c>
      <c r="AI1189" s="5">
        <f t="shared" si="842"/>
        <v>2.4847078145008042E-2</v>
      </c>
      <c r="AJ1189" s="5">
        <f t="shared" si="842"/>
        <v>2.3412769575664016E-2</v>
      </c>
      <c r="AK1189" s="5">
        <f t="shared" si="842"/>
        <v>2.2012209443245744E-2</v>
      </c>
      <c r="AL1189" s="5">
        <f t="shared" si="842"/>
        <v>2.0644220476697686E-2</v>
      </c>
      <c r="AM1189" s="5">
        <f t="shared" si="842"/>
        <v>1.9307679532369081E-2</v>
      </c>
      <c r="AN1189" s="5">
        <f t="shared" si="842"/>
        <v>1.8001514518593414E-2</v>
      </c>
      <c r="AO1189" s="5">
        <f t="shared" si="842"/>
        <v>1.6724701527599244E-2</v>
      </c>
      <c r="AP1189" s="5">
        <f t="shared" si="843"/>
        <v>1.5476262158627144E-2</v>
      </c>
      <c r="AQ1189" s="5">
        <f t="shared" si="843"/>
        <v>1.425526101754454E-2</v>
      </c>
      <c r="AR1189" s="5">
        <f t="shared" si="843"/>
        <v>1.306080337952896E-2</v>
      </c>
      <c r="AS1189" s="5">
        <f t="shared" si="843"/>
        <v>1.1892033002545974E-2</v>
      </c>
      <c r="AT1189" s="5">
        <f t="shared" si="843"/>
        <v>1.0748130080392403E-2</v>
      </c>
      <c r="AU1189" s="5">
        <f t="shared" si="843"/>
        <v>9.6283093250210325E-3</v>
      </c>
      <c r="AV1189" s="5">
        <f t="shared" si="843"/>
        <v>8.531818168719868E-3</v>
      </c>
      <c r="AW1189" s="5">
        <f t="shared" si="843"/>
        <v>7.4579350774970979E-3</v>
      </c>
      <c r="AX1189" s="5">
        <f t="shared" si="843"/>
        <v>6.4059679677278478E-3</v>
      </c>
      <c r="AY1189" s="5">
        <f t="shared" si="843"/>
        <v>5.3752527187620122E-3</v>
      </c>
      <c r="AZ1189" s="5">
        <f t="shared" si="843"/>
        <v>4.3651517747755123E-3</v>
      </c>
      <c r="BA1189" s="5">
        <f t="shared" si="844"/>
        <v>3.3750528296798143E-3</v>
      </c>
      <c r="BB1189" s="5">
        <f t="shared" si="844"/>
        <v>2.4043675893899302E-3</v>
      </c>
      <c r="BC1189" s="5">
        <f t="shared" si="844"/>
        <v>1.4525306061930407E-3</v>
      </c>
      <c r="BD1189" s="5">
        <f t="shared" si="844"/>
        <v>5.1899818036532652E-4</v>
      </c>
      <c r="BE1189" s="5">
        <f t="shared" si="844"/>
        <v>3.9675267544660858E-4</v>
      </c>
      <c r="BF1189" s="5">
        <f t="shared" si="844"/>
        <v>1.2952252132243935E-3</v>
      </c>
      <c r="BG1189" s="5">
        <f t="shared" si="844"/>
        <v>2.1769038717913483E-3</v>
      </c>
      <c r="BH1189" s="5">
        <f t="shared" si="844"/>
        <v>3.0422551477922583E-3</v>
      </c>
      <c r="BI1189" s="5">
        <f t="shared" si="844"/>
        <v>3.8917284187289167E-3</v>
      </c>
      <c r="BJ1189" s="5">
        <f t="shared" si="844"/>
        <v>4.7257567211030915E-3</v>
      </c>
      <c r="BK1189" s="5">
        <f t="shared" si="844"/>
        <v>5.5447574864975688E-3</v>
      </c>
      <c r="BL1189" s="5">
        <f t="shared" si="844"/>
        <v>6.3491332382242804E-3</v>
      </c>
      <c r="BM1189" s="5">
        <f t="shared" si="844"/>
        <v>7.1392722509823897E-3</v>
      </c>
      <c r="BN1189" s="5">
        <f t="shared" si="844"/>
        <v>7.9155491757973498E-3</v>
      </c>
      <c r="BO1189" s="5">
        <f t="shared" si="844"/>
        <v>8.6783256323546554E-3</v>
      </c>
      <c r="BP1189" s="5">
        <f t="shared" si="844"/>
        <v>9.427950770695491E-3</v>
      </c>
      <c r="BQ1189" s="5">
        <f t="shared" si="844"/>
        <v>1.01647618041074E-2</v>
      </c>
      <c r="BR1189" s="5">
        <f t="shared" si="844"/>
        <v>1.0889084514919101E-2</v>
      </c>
      <c r="BS1189" s="5">
        <f t="shared" si="844"/>
        <v>1.1601233734792805E-2</v>
      </c>
      <c r="BT1189" s="5">
        <f t="shared" si="844"/>
        <v>1.2301513801001952E-2</v>
      </c>
      <c r="BU1189" s="5">
        <f t="shared" si="844"/>
        <v>1.2990218990083659E-2</v>
      </c>
      <c r="BV1189" s="5">
        <f t="shared" si="844"/>
        <v>1.3667633930164028E-2</v>
      </c>
      <c r="BW1189" s="5">
        <f t="shared" si="844"/>
        <v>1.4334033993169931E-2</v>
      </c>
      <c r="BX1189" s="5">
        <f t="shared" si="844"/>
        <v>1.498968566806283E-2</v>
      </c>
      <c r="BY1189" s="5">
        <f t="shared" si="844"/>
        <v>1.5634846916157429E-2</v>
      </c>
      <c r="BZ1189" s="5">
        <f t="shared" si="844"/>
        <v>1.6269767509520396E-2</v>
      </c>
      <c r="CA1189" s="5">
        <f t="shared" si="844"/>
        <v>1.6894689353381551E-2</v>
      </c>
      <c r="CB1189" s="5">
        <f t="shared" si="844"/>
        <v>1.7509846793432406E-2</v>
      </c>
      <c r="CC1189" s="5">
        <f t="shared" si="844"/>
        <v>1.8115466908831292E-2</v>
      </c>
      <c r="CD1189" s="5">
        <f t="shared" si="844"/>
        <v>1.8711769791685567E-2</v>
      </c>
      <c r="CE1189" s="5">
        <f t="shared" si="844"/>
        <v>1.9298968813732928E-2</v>
      </c>
      <c r="CF1189" s="5">
        <f t="shared" si="844"/>
        <v>1.9877270880900785E-2</v>
      </c>
      <c r="CG1189" s="5">
        <f t="shared" si="844"/>
        <v>2.0446876676381898E-2</v>
      </c>
      <c r="CH1189" s="5">
        <f t="shared" si="844"/>
        <v>2.1007980892825982E-2</v>
      </c>
      <c r="CI1189" s="5">
        <f t="shared" si="844"/>
        <v>2.1560772454211626E-2</v>
      </c>
      <c r="CJ1189" s="5">
        <f t="shared" si="844"/>
        <v>2.2105434727929849E-2</v>
      </c>
      <c r="CK1189" s="5">
        <f t="shared" si="844"/>
        <v>2.2642145727579187E-2</v>
      </c>
      <c r="CL1189" s="5">
        <f t="shared" si="844"/>
        <v>2.3171078306943746E-2</v>
      </c>
      <c r="CM1189" s="5">
        <f t="shared" si="844"/>
        <v>2.3692400345598032E-2</v>
      </c>
      <c r="CN1189" s="5">
        <f t="shared" si="844"/>
        <v>2.4206274926557247E-2</v>
      </c>
      <c r="CO1189" s="5">
        <f t="shared" si="844"/>
        <v>2.4712860506368124E-2</v>
      </c>
      <c r="CP1189" s="5">
        <f t="shared" si="844"/>
        <v>2.5212311078012646E-2</v>
      </c>
      <c r="CQ1189" s="5">
        <f t="shared" si="844"/>
        <v>2.5704776326976819E-2</v>
      </c>
      <c r="CR1189" s="5">
        <f t="shared" si="844"/>
        <v>2.6190401780816483E-2</v>
      </c>
      <c r="CS1189" s="5">
        <f t="shared" si="844"/>
        <v>2.666932895253421E-2</v>
      </c>
      <c r="CT1189" s="5">
        <f t="shared" si="844"/>
        <v>2.7141695478064061E-2</v>
      </c>
      <c r="CU1189" s="5">
        <f t="shared" si="844"/>
        <v>2.7607635248144496E-2</v>
      </c>
      <c r="CV1189" s="5">
        <f t="shared" si="844"/>
        <v>2.8067278534845488E-2</v>
      </c>
      <c r="CW1189" s="5">
        <f t="shared" si="844"/>
        <v>2.852075211300012E-2</v>
      </c>
      <c r="CX1189" s="5">
        <f t="shared" si="844"/>
        <v>2.8968179376779382E-2</v>
      </c>
    </row>
    <row r="1190" spans="1:102">
      <c r="A1190" s="23">
        <v>11.65</v>
      </c>
      <c r="B1190" s="5">
        <f t="shared" si="839"/>
        <v>0.10446682312658036</v>
      </c>
      <c r="C1190" s="5">
        <f t="shared" si="839"/>
        <v>0.10054525474996644</v>
      </c>
      <c r="D1190" s="5">
        <f t="shared" si="839"/>
        <v>9.6774515926299237E-2</v>
      </c>
      <c r="E1190" s="5">
        <f t="shared" si="839"/>
        <v>9.314606913371376E-2</v>
      </c>
      <c r="F1190" s="5">
        <f t="shared" si="839"/>
        <v>8.9652009259372223E-2</v>
      </c>
      <c r="G1190" s="5">
        <f t="shared" si="839"/>
        <v>8.6285006107734027E-2</v>
      </c>
      <c r="H1190" s="5">
        <f t="shared" si="839"/>
        <v>8.3038253068654339E-2</v>
      </c>
      <c r="I1190" s="5">
        <f t="shared" si="839"/>
        <v>7.9905421188840586E-2</v>
      </c>
      <c r="J1190" s="5">
        <f t="shared" si="839"/>
        <v>7.6880617994537659E-2</v>
      </c>
      <c r="K1190" s="5">
        <f t="shared" si="839"/>
        <v>7.3958350501736547E-2</v>
      </c>
      <c r="L1190" s="5">
        <f t="shared" si="840"/>
        <v>7.1133491925362086E-2</v>
      </c>
      <c r="M1190" s="5">
        <f t="shared" si="840"/>
        <v>6.840125166296715E-2</v>
      </c>
      <c r="N1190" s="5">
        <f t="shared" si="840"/>
        <v>6.5757148183230127E-2</v>
      </c>
      <c r="O1190" s="5">
        <f t="shared" si="840"/>
        <v>6.319698449650063E-2</v>
      </c>
      <c r="P1190" s="5">
        <f t="shared" si="840"/>
        <v>6.0716825924981413E-2</v>
      </c>
      <c r="Q1190" s="5">
        <f t="shared" si="840"/>
        <v>5.8312979924893552E-2</v>
      </c>
      <c r="R1190" s="5">
        <f t="shared" si="840"/>
        <v>5.5981977742990185E-2</v>
      </c>
      <c r="S1190" s="5">
        <f t="shared" si="840"/>
        <v>5.3720557715770494E-2</v>
      </c>
      <c r="T1190" s="5">
        <f t="shared" si="840"/>
        <v>5.1525650042292551E-2</v>
      </c>
      <c r="U1190" s="5">
        <f t="shared" si="840"/>
        <v>4.9394362881089351E-2</v>
      </c>
      <c r="V1190" s="5">
        <f t="shared" si="841"/>
        <v>4.732396963877767E-2</v>
      </c>
      <c r="W1190" s="5">
        <f t="shared" si="841"/>
        <v>4.5311897332869104E-2</v>
      </c>
      <c r="X1190" s="5">
        <f t="shared" si="841"/>
        <v>4.3355715924346901E-2</v>
      </c>
      <c r="Y1190" s="5">
        <f t="shared" si="841"/>
        <v>4.1453128527017089E-2</v>
      </c>
      <c r="Z1190" s="5">
        <f t="shared" si="841"/>
        <v>3.9601962410696211E-2</v>
      </c>
      <c r="AA1190" s="5">
        <f t="shared" si="841"/>
        <v>3.7800160724143869E-2</v>
      </c>
      <c r="AB1190" s="5">
        <f t="shared" si="841"/>
        <v>3.6045774871448152E-2</v>
      </c>
      <c r="AC1190" s="5">
        <f t="shared" si="841"/>
        <v>3.4336957482458838E-2</v>
      </c>
      <c r="AD1190" s="5">
        <f t="shared" si="841"/>
        <v>3.2671955923956428E-2</v>
      </c>
      <c r="AE1190" s="5">
        <f t="shared" si="841"/>
        <v>3.1049106303643971E-2</v>
      </c>
      <c r="AF1190" s="5">
        <f t="shared" si="842"/>
        <v>2.9466827923839298E-2</v>
      </c>
      <c r="AG1190" s="5">
        <f t="shared" si="842"/>
        <v>2.7923618146005136E-2</v>
      </c>
      <c r="AH1190" s="5">
        <f t="shared" si="842"/>
        <v>2.6418047631044959E-2</v>
      </c>
      <c r="AI1190" s="5">
        <f t="shared" si="842"/>
        <v>2.4948755923674189E-2</v>
      </c>
      <c r="AJ1190" s="5">
        <f t="shared" si="842"/>
        <v>2.3514447352193185E-2</v>
      </c>
      <c r="AK1190" s="5">
        <f t="shared" si="842"/>
        <v>2.211388721768822E-2</v>
      </c>
      <c r="AL1190" s="5">
        <f t="shared" si="842"/>
        <v>2.0745898249101988E-2</v>
      </c>
      <c r="AM1190" s="5">
        <f t="shared" si="842"/>
        <v>1.9409357302782072E-2</v>
      </c>
      <c r="AN1190" s="5">
        <f t="shared" si="842"/>
        <v>1.8103192287060352E-2</v>
      </c>
      <c r="AO1190" s="5">
        <f t="shared" si="842"/>
        <v>1.6826379294163862E-2</v>
      </c>
      <c r="AP1190" s="5">
        <f t="shared" si="843"/>
        <v>1.5577939923331709E-2</v>
      </c>
      <c r="AQ1190" s="5">
        <f t="shared" si="843"/>
        <v>1.4356938780429936E-2</v>
      </c>
      <c r="AR1190" s="5">
        <f t="shared" si="843"/>
        <v>1.316248114063473E-2</v>
      </c>
      <c r="AS1190" s="5">
        <f t="shared" si="843"/>
        <v>1.1993710761910394E-2</v>
      </c>
      <c r="AT1190" s="5">
        <f t="shared" si="843"/>
        <v>1.0849807838052519E-2</v>
      </c>
      <c r="AU1190" s="5">
        <f t="shared" si="843"/>
        <v>9.7299870810127267E-3</v>
      </c>
      <c r="AV1190" s="5">
        <f t="shared" si="843"/>
        <v>8.6334959230779038E-3</v>
      </c>
      <c r="AW1190" s="5">
        <f t="shared" si="843"/>
        <v>7.5596128302551566E-3</v>
      </c>
      <c r="AX1190" s="5">
        <f t="shared" si="843"/>
        <v>6.5076457189185838E-3</v>
      </c>
      <c r="AY1190" s="5">
        <f t="shared" si="843"/>
        <v>5.4769304684170877E-3</v>
      </c>
      <c r="AZ1190" s="5">
        <f t="shared" si="843"/>
        <v>4.4668295229256319E-3</v>
      </c>
      <c r="BA1190" s="5">
        <f t="shared" si="844"/>
        <v>3.4767305763547876E-3</v>
      </c>
      <c r="BB1190" s="5">
        <f t="shared" si="844"/>
        <v>2.5060453346186784E-3</v>
      </c>
      <c r="BC1190" s="5">
        <f t="shared" si="844"/>
        <v>1.5542083500036455E-3</v>
      </c>
      <c r="BD1190" s="5">
        <f t="shared" si="844"/>
        <v>6.2067592278507167E-4</v>
      </c>
      <c r="BE1190" s="5">
        <f t="shared" si="844"/>
        <v>2.9507493439125121E-4</v>
      </c>
      <c r="BF1190" s="5">
        <f t="shared" si="844"/>
        <v>1.1935474735076668E-3</v>
      </c>
      <c r="BG1190" s="5">
        <f t="shared" si="844"/>
        <v>2.0752261333882305E-3</v>
      </c>
      <c r="BH1190" s="5">
        <f t="shared" si="844"/>
        <v>2.9405774106784355E-3</v>
      </c>
      <c r="BI1190" s="5">
        <f t="shared" si="844"/>
        <v>3.7900506828807204E-3</v>
      </c>
      <c r="BJ1190" s="5">
        <f t="shared" si="844"/>
        <v>4.6240789864975262E-3</v>
      </c>
      <c r="BK1190" s="5">
        <f t="shared" si="844"/>
        <v>5.4430797531122219E-3</v>
      </c>
      <c r="BL1190" s="5">
        <f t="shared" si="844"/>
        <v>6.2474555060373707E-3</v>
      </c>
      <c r="BM1190" s="5">
        <f t="shared" si="844"/>
        <v>7.0375945199727119E-3</v>
      </c>
      <c r="BN1190" s="5">
        <f t="shared" si="844"/>
        <v>7.8138714459442468E-3</v>
      </c>
      <c r="BO1190" s="5">
        <f t="shared" si="844"/>
        <v>8.5766479036380114E-3</v>
      </c>
      <c r="BP1190" s="5">
        <f t="shared" si="844"/>
        <v>9.3262730430957175E-3</v>
      </c>
      <c r="BQ1190" s="5">
        <f t="shared" si="844"/>
        <v>1.0063084077605401E-2</v>
      </c>
      <c r="BR1190" s="5">
        <f t="shared" si="844"/>
        <v>1.0787406789496266E-2</v>
      </c>
      <c r="BS1190" s="5">
        <f t="shared" si="844"/>
        <v>1.1499556010430997E-2</v>
      </c>
      <c r="BT1190" s="5">
        <f t="shared" si="844"/>
        <v>1.2199836077683497E-2</v>
      </c>
      <c r="BU1190" s="5">
        <f t="shared" si="844"/>
        <v>1.2888541267791306E-2</v>
      </c>
      <c r="BV1190" s="5">
        <f t="shared" si="844"/>
        <v>1.3565956208880958E-2</v>
      </c>
      <c r="BW1190" s="5">
        <f t="shared" si="844"/>
        <v>1.4232356272879734E-2</v>
      </c>
      <c r="BX1190" s="5">
        <f t="shared" si="844"/>
        <v>1.4888007948749483E-2</v>
      </c>
      <c r="BY1190" s="5">
        <f t="shared" si="844"/>
        <v>1.5533169197805313E-2</v>
      </c>
      <c r="BZ1190" s="5">
        <f t="shared" si="844"/>
        <v>1.6168089792114239E-2</v>
      </c>
      <c r="CA1190" s="5">
        <f t="shared" si="844"/>
        <v>1.6793011636906476E-2</v>
      </c>
      <c r="CB1190" s="5">
        <f t="shared" si="844"/>
        <v>1.740816907787384E-2</v>
      </c>
      <c r="CC1190" s="5">
        <f t="shared" si="844"/>
        <v>1.8013789194175046E-2</v>
      </c>
      <c r="CD1190" s="5">
        <f t="shared" si="844"/>
        <v>1.8610092077917764E-2</v>
      </c>
      <c r="CE1190" s="5">
        <f t="shared" si="844"/>
        <v>1.9197291100839987E-2</v>
      </c>
      <c r="CF1190" s="5">
        <f t="shared" si="844"/>
        <v>1.9775593168869454E-2</v>
      </c>
      <c r="CG1190" s="5">
        <f t="shared" si="844"/>
        <v>2.0345198965199221E-2</v>
      </c>
      <c r="CH1190" s="5">
        <f t="shared" si="844"/>
        <v>2.0906303182479304E-2</v>
      </c>
      <c r="CI1190" s="5">
        <f t="shared" si="844"/>
        <v>2.1459094744688552E-2</v>
      </c>
      <c r="CJ1190" s="5">
        <f t="shared" si="844"/>
        <v>2.2003757019218265E-2</v>
      </c>
      <c r="CK1190" s="5">
        <f t="shared" si="844"/>
        <v>2.2540468019667255E-2</v>
      </c>
      <c r="CL1190" s="5">
        <f t="shared" si="844"/>
        <v>2.3069400599819864E-2</v>
      </c>
      <c r="CM1190" s="5">
        <f t="shared" si="844"/>
        <v>2.3590722639250862E-2</v>
      </c>
      <c r="CN1190" s="5">
        <f t="shared" si="844"/>
        <v>2.4104597220975701E-2</v>
      </c>
      <c r="CO1190" s="5">
        <f t="shared" si="844"/>
        <v>2.4611182801541349E-2</v>
      </c>
      <c r="CP1190" s="5">
        <f t="shared" si="844"/>
        <v>2.5110633373929998E-2</v>
      </c>
      <c r="CQ1190" s="5">
        <f t="shared" si="844"/>
        <v>2.5603098623627897E-2</v>
      </c>
      <c r="CR1190" s="5">
        <f t="shared" si="844"/>
        <v>2.6088724078191093E-2</v>
      </c>
      <c r="CS1190" s="5">
        <f t="shared" si="844"/>
        <v>2.6567651250622375E-2</v>
      </c>
      <c r="CT1190" s="5">
        <f t="shared" si="844"/>
        <v>2.7040017776856003E-2</v>
      </c>
      <c r="CU1190" s="5">
        <f t="shared" si="844"/>
        <v>2.750595754763064E-2</v>
      </c>
      <c r="CV1190" s="5">
        <f t="shared" si="844"/>
        <v>2.7965600835016452E-2</v>
      </c>
      <c r="CW1190" s="5">
        <f t="shared" si="844"/>
        <v>2.8419074413846716E-2</v>
      </c>
      <c r="CX1190" s="5">
        <f t="shared" si="844"/>
        <v>2.8866501678292605E-2</v>
      </c>
    </row>
    <row r="1191" spans="1:102">
      <c r="A1191" s="24">
        <v>11.66</v>
      </c>
      <c r="B1191" s="5">
        <f t="shared" si="839"/>
        <v>0.10457086939246758</v>
      </c>
      <c r="C1191" s="5">
        <f t="shared" si="839"/>
        <v>0.10064930101014391</v>
      </c>
      <c r="D1191" s="5">
        <f t="shared" si="839"/>
        <v>9.687856218098656E-2</v>
      </c>
      <c r="E1191" s="5">
        <f t="shared" si="839"/>
        <v>9.3250115383118143E-2</v>
      </c>
      <c r="F1191" s="5">
        <f t="shared" si="839"/>
        <v>8.97560555036893E-2</v>
      </c>
      <c r="G1191" s="5">
        <f t="shared" si="839"/>
        <v>8.638905234714879E-2</v>
      </c>
      <c r="H1191" s="5">
        <f t="shared" si="839"/>
        <v>8.3142299303341868E-2</v>
      </c>
      <c r="I1191" s="5">
        <f t="shared" si="839"/>
        <v>8.0009467418966751E-2</v>
      </c>
      <c r="J1191" s="5">
        <f t="shared" si="839"/>
        <v>7.6984664220259777E-2</v>
      </c>
      <c r="K1191" s="5">
        <f t="shared" si="839"/>
        <v>7.406239672320386E-2</v>
      </c>
      <c r="L1191" s="5">
        <f t="shared" si="840"/>
        <v>7.1237538142716481E-2</v>
      </c>
      <c r="M1191" s="5">
        <f t="shared" si="840"/>
        <v>6.8505297876343421E-2</v>
      </c>
      <c r="N1191" s="5">
        <f t="shared" si="840"/>
        <v>6.5861194392756617E-2</v>
      </c>
      <c r="O1191" s="5">
        <f t="shared" si="840"/>
        <v>6.330103070229956E-2</v>
      </c>
      <c r="P1191" s="5">
        <f t="shared" si="840"/>
        <v>6.0820872127169245E-2</v>
      </c>
      <c r="Q1191" s="5">
        <f t="shared" si="840"/>
        <v>5.8417026123581448E-2</v>
      </c>
      <c r="R1191" s="5">
        <f t="shared" si="840"/>
        <v>5.6086023938284171E-2</v>
      </c>
      <c r="S1191" s="5">
        <f t="shared" si="840"/>
        <v>5.3824603907771884E-2</v>
      </c>
      <c r="T1191" s="5">
        <f t="shared" si="840"/>
        <v>5.1629696231098192E-2</v>
      </c>
      <c r="U1191" s="5">
        <f t="shared" si="840"/>
        <v>4.9498409066791843E-2</v>
      </c>
      <c r="V1191" s="5">
        <f t="shared" si="841"/>
        <v>4.7428015821465719E-2</v>
      </c>
      <c r="W1191" s="5">
        <f t="shared" si="841"/>
        <v>4.5415943512627607E-2</v>
      </c>
      <c r="X1191" s="5">
        <f t="shared" si="841"/>
        <v>4.3459762101257224E-2</v>
      </c>
      <c r="Y1191" s="5">
        <f t="shared" si="841"/>
        <v>4.155717470115726E-2</v>
      </c>
      <c r="Z1191" s="5">
        <f t="shared" si="841"/>
        <v>3.9706008582141114E-2</v>
      </c>
      <c r="AA1191" s="5">
        <f t="shared" si="841"/>
        <v>3.7904206892965378E-2</v>
      </c>
      <c r="AB1191" s="5">
        <f t="shared" si="841"/>
        <v>3.6149821037715302E-2</v>
      </c>
      <c r="AC1191" s="5">
        <f t="shared" si="841"/>
        <v>3.4441003646237978E-2</v>
      </c>
      <c r="AD1191" s="5">
        <f t="shared" si="841"/>
        <v>3.2776002085311354E-2</v>
      </c>
      <c r="AE1191" s="5">
        <f t="shared" si="841"/>
        <v>3.1153152462636051E-2</v>
      </c>
      <c r="AF1191" s="5">
        <f t="shared" si="842"/>
        <v>2.9570874080527595E-2</v>
      </c>
      <c r="AG1191" s="5">
        <f t="shared" si="842"/>
        <v>2.8027664300446543E-2</v>
      </c>
      <c r="AH1191" s="5">
        <f t="shared" si="842"/>
        <v>2.6522093783294266E-2</v>
      </c>
      <c r="AI1191" s="5">
        <f t="shared" si="842"/>
        <v>2.5052802073784235E-2</v>
      </c>
      <c r="AJ1191" s="5">
        <f t="shared" si="842"/>
        <v>2.3618493500214902E-2</v>
      </c>
      <c r="AK1191" s="5">
        <f t="shared" si="842"/>
        <v>2.2217933363670735E-2</v>
      </c>
      <c r="AL1191" s="5">
        <f t="shared" si="842"/>
        <v>2.0849944393092734E-2</v>
      </c>
      <c r="AM1191" s="5">
        <f t="shared" si="842"/>
        <v>1.9513403444826841E-2</v>
      </c>
      <c r="AN1191" s="5">
        <f t="shared" si="842"/>
        <v>1.820723842720335E-2</v>
      </c>
      <c r="AO1191" s="5">
        <f t="shared" si="842"/>
        <v>1.693042543244784E-2</v>
      </c>
      <c r="AP1191" s="5">
        <f t="shared" si="843"/>
        <v>1.5681986059797981E-2</v>
      </c>
      <c r="AQ1191" s="5">
        <f t="shared" si="843"/>
        <v>1.4460984915118442E-2</v>
      </c>
      <c r="AR1191" s="5">
        <f t="shared" si="843"/>
        <v>1.3266527273584128E-2</v>
      </c>
      <c r="AS1191" s="5">
        <f t="shared" si="843"/>
        <v>1.2097756893158083E-2</v>
      </c>
      <c r="AT1191" s="5">
        <f t="shared" si="843"/>
        <v>1.0953853967634701E-2</v>
      </c>
      <c r="AU1191" s="5">
        <f t="shared" si="843"/>
        <v>9.8340332089644628E-3</v>
      </c>
      <c r="AV1191" s="5">
        <f t="shared" si="843"/>
        <v>8.7375420494331599E-3</v>
      </c>
      <c r="AW1191" s="5">
        <f t="shared" si="843"/>
        <v>7.6636589550468578E-3</v>
      </c>
      <c r="AX1191" s="5">
        <f t="shared" si="843"/>
        <v>6.6116918421786353E-3</v>
      </c>
      <c r="AY1191" s="5">
        <f t="shared" si="843"/>
        <v>5.580976590176423E-3</v>
      </c>
      <c r="AZ1191" s="5">
        <f t="shared" si="843"/>
        <v>4.5708756432142825E-3</v>
      </c>
      <c r="BA1191" s="5">
        <f t="shared" si="844"/>
        <v>3.5807766952018691E-3</v>
      </c>
      <c r="BB1191" s="5">
        <f t="shared" si="844"/>
        <v>2.6100914520524529E-3</v>
      </c>
      <c r="BC1191" s="5">
        <f t="shared" si="844"/>
        <v>1.6582544660515564E-3</v>
      </c>
      <c r="BD1191" s="5">
        <f t="shared" si="844"/>
        <v>7.2472203747377117E-4</v>
      </c>
      <c r="BE1191" s="5">
        <f t="shared" si="844"/>
        <v>1.910288210358671E-4</v>
      </c>
      <c r="BF1191" s="5">
        <f t="shared" si="844"/>
        <v>1.0895013614604446E-3</v>
      </c>
      <c r="BG1191" s="5">
        <f t="shared" si="844"/>
        <v>1.9711800226247245E-3</v>
      </c>
      <c r="BH1191" s="5">
        <f t="shared" si="844"/>
        <v>2.8365313011748661E-3</v>
      </c>
      <c r="BI1191" s="5">
        <f t="shared" si="844"/>
        <v>3.6860045746139741E-3</v>
      </c>
      <c r="BJ1191" s="5">
        <f t="shared" si="844"/>
        <v>4.5200328794451072E-3</v>
      </c>
      <c r="BK1191" s="5">
        <f t="shared" si="844"/>
        <v>5.3390336472522587E-3</v>
      </c>
      <c r="BL1191" s="5">
        <f t="shared" si="844"/>
        <v>6.1434094013485679E-3</v>
      </c>
      <c r="BM1191" s="5">
        <f t="shared" si="844"/>
        <v>6.9335484164343361E-3</v>
      </c>
      <c r="BN1191" s="5">
        <f t="shared" si="844"/>
        <v>7.7098253435361266E-3</v>
      </c>
      <c r="BO1191" s="5">
        <f t="shared" si="844"/>
        <v>8.472601802340482E-3</v>
      </c>
      <c r="BP1191" s="5">
        <f t="shared" si="844"/>
        <v>9.2222269428896275E-3</v>
      </c>
      <c r="BQ1191" s="5">
        <f t="shared" si="844"/>
        <v>9.9590379784720989E-3</v>
      </c>
      <c r="BR1191" s="5">
        <f t="shared" si="844"/>
        <v>1.0683360691417572E-2</v>
      </c>
      <c r="BS1191" s="5">
        <f t="shared" si="844"/>
        <v>1.1395509913389182E-2</v>
      </c>
      <c r="BT1191" s="5">
        <f t="shared" si="844"/>
        <v>1.2095789981661269E-2</v>
      </c>
      <c r="BU1191" s="5">
        <f t="shared" si="844"/>
        <v>1.2784495172771825E-2</v>
      </c>
      <c r="BV1191" s="5">
        <f t="shared" si="844"/>
        <v>1.3461910114847792E-2</v>
      </c>
      <c r="BW1191" s="5">
        <f t="shared" si="844"/>
        <v>1.4128310179816833E-2</v>
      </c>
      <c r="BX1191" s="5">
        <f t="shared" si="844"/>
        <v>1.4783961856641201E-2</v>
      </c>
      <c r="BY1191" s="5">
        <f t="shared" si="844"/>
        <v>1.5429123106636369E-2</v>
      </c>
      <c r="BZ1191" s="5">
        <f t="shared" si="844"/>
        <v>1.6064043701869736E-2</v>
      </c>
      <c r="CA1191" s="5">
        <f t="shared" si="844"/>
        <v>1.6688965547571849E-2</v>
      </c>
      <c r="CB1191" s="5">
        <f t="shared" si="844"/>
        <v>1.7304122989434886E-2</v>
      </c>
      <c r="CC1191" s="5">
        <f t="shared" si="844"/>
        <v>1.7909743106617859E-2</v>
      </c>
      <c r="CD1191" s="5">
        <f t="shared" si="844"/>
        <v>1.8506045991228778E-2</v>
      </c>
      <c r="CE1191" s="5">
        <f t="shared" si="844"/>
        <v>1.9093245015005957E-2</v>
      </c>
      <c r="CF1191" s="5">
        <f t="shared" si="844"/>
        <v>1.9671547083877423E-2</v>
      </c>
      <c r="CG1191" s="5">
        <f t="shared" si="844"/>
        <v>2.0241152881036534E-2</v>
      </c>
      <c r="CH1191" s="5">
        <f t="shared" si="844"/>
        <v>2.0802257099133574E-2</v>
      </c>
      <c r="CI1191" s="5">
        <f t="shared" si="844"/>
        <v>2.1355048662147685E-2</v>
      </c>
      <c r="CJ1191" s="5">
        <f t="shared" si="844"/>
        <v>2.189971093747041E-2</v>
      </c>
      <c r="CK1191" s="5">
        <f t="shared" si="844"/>
        <v>2.2436421938700844E-2</v>
      </c>
      <c r="CL1191" s="5">
        <f t="shared" si="844"/>
        <v>2.2965354519623581E-2</v>
      </c>
      <c r="CM1191" s="5">
        <f t="shared" si="844"/>
        <v>2.348667655981361E-2</v>
      </c>
      <c r="CN1191" s="5">
        <f t="shared" si="844"/>
        <v>2.4000551142286643E-2</v>
      </c>
      <c r="CO1191" s="5">
        <f t="shared" si="844"/>
        <v>2.4507136723589867E-2</v>
      </c>
      <c r="CP1191" s="5">
        <f t="shared" si="844"/>
        <v>2.5006587296705712E-2</v>
      </c>
      <c r="CQ1191" s="5">
        <f t="shared" si="844"/>
        <v>2.5499052547120628E-2</v>
      </c>
      <c r="CR1191" s="5">
        <f t="shared" si="844"/>
        <v>2.5984678002390897E-2</v>
      </c>
      <c r="CS1191" s="5">
        <f t="shared" si="844"/>
        <v>2.6463605175519489E-2</v>
      </c>
      <c r="CT1191" s="5">
        <f t="shared" si="844"/>
        <v>2.6935971702440879E-2</v>
      </c>
      <c r="CU1191" s="5">
        <f t="shared" si="844"/>
        <v>2.7401911473893918E-2</v>
      </c>
      <c r="CV1191" s="5">
        <f t="shared" si="844"/>
        <v>2.7861554761948966E-2</v>
      </c>
      <c r="CW1191" s="5">
        <f t="shared" si="844"/>
        <v>2.8315028341439473E-2</v>
      </c>
      <c r="CX1191" s="5">
        <f t="shared" si="844"/>
        <v>2.8762455606536813E-2</v>
      </c>
    </row>
    <row r="1192" spans="1:102">
      <c r="A1192" s="23">
        <v>11.67</v>
      </c>
      <c r="B1192" s="5">
        <f t="shared" si="839"/>
        <v>0.1046773391938093</v>
      </c>
      <c r="C1192" s="5">
        <f t="shared" si="839"/>
        <v>0.10075577080590586</v>
      </c>
      <c r="D1192" s="5">
        <f t="shared" si="839"/>
        <v>9.6985031971383334E-2</v>
      </c>
      <c r="E1192" s="5">
        <f t="shared" si="839"/>
        <v>9.3356585168352199E-2</v>
      </c>
      <c r="F1192" s="5">
        <f t="shared" si="839"/>
        <v>8.9862525283951861E-2</v>
      </c>
      <c r="G1192" s="5">
        <f t="shared" si="839"/>
        <v>8.6495522122620641E-2</v>
      </c>
      <c r="H1192" s="5">
        <f t="shared" si="839"/>
        <v>8.3248769074194082E-2</v>
      </c>
      <c r="I1192" s="5">
        <f t="shared" si="839"/>
        <v>8.011593718536146E-2</v>
      </c>
      <c r="J1192" s="5">
        <f t="shared" si="839"/>
        <v>7.7091133982350638E-2</v>
      </c>
      <c r="K1192" s="5">
        <f t="shared" si="839"/>
        <v>7.4168866481136811E-2</v>
      </c>
      <c r="L1192" s="5">
        <f t="shared" si="840"/>
        <v>7.1344007896630077E-2</v>
      </c>
      <c r="M1192" s="5">
        <f t="shared" si="840"/>
        <v>6.8611767626369488E-2</v>
      </c>
      <c r="N1192" s="5">
        <f t="shared" si="840"/>
        <v>6.596766413902054E-2</v>
      </c>
      <c r="O1192" s="5">
        <f t="shared" si="840"/>
        <v>6.3407500444920745E-2</v>
      </c>
      <c r="P1192" s="5">
        <f t="shared" si="840"/>
        <v>6.0927341866261579E-2</v>
      </c>
      <c r="Q1192" s="5">
        <f t="shared" si="840"/>
        <v>5.8523495859253469E-2</v>
      </c>
      <c r="R1192" s="5">
        <f t="shared" si="840"/>
        <v>5.6192493670639547E-2</v>
      </c>
      <c r="S1192" s="5">
        <f t="shared" si="840"/>
        <v>5.3931073636909604E-2</v>
      </c>
      <c r="T1192" s="5">
        <f t="shared" si="840"/>
        <v>5.1736165957112903E-2</v>
      </c>
      <c r="U1192" s="5">
        <f t="shared" si="840"/>
        <v>4.9604878789774071E-2</v>
      </c>
      <c r="V1192" s="5">
        <f t="shared" si="841"/>
        <v>4.7534485541502081E-2</v>
      </c>
      <c r="W1192" s="5">
        <f t="shared" si="841"/>
        <v>4.552241322980112E-2</v>
      </c>
      <c r="X1192" s="5">
        <f t="shared" si="841"/>
        <v>4.3566231815647394E-2</v>
      </c>
      <c r="Y1192" s="5">
        <f t="shared" si="841"/>
        <v>4.1663644412840373E-2</v>
      </c>
      <c r="Z1192" s="5">
        <f t="shared" si="841"/>
        <v>3.9812478291190292E-2</v>
      </c>
      <c r="AA1192" s="5">
        <f t="shared" si="841"/>
        <v>3.8010676599450885E-2</v>
      </c>
      <c r="AB1192" s="5">
        <f t="shared" si="841"/>
        <v>3.6256290741704597E-2</v>
      </c>
      <c r="AC1192" s="5">
        <f t="shared" si="841"/>
        <v>3.4547473347795885E-2</v>
      </c>
      <c r="AD1192" s="5">
        <f t="shared" si="841"/>
        <v>3.2882471784500211E-2</v>
      </c>
      <c r="AE1192" s="5">
        <f t="shared" si="841"/>
        <v>3.1259622159515846E-2</v>
      </c>
      <c r="AF1192" s="5">
        <f t="shared" si="842"/>
        <v>2.9677343775156059E-2</v>
      </c>
      <c r="AG1192" s="5">
        <f t="shared" si="842"/>
        <v>2.8134133992879264E-2</v>
      </c>
      <c r="AH1192" s="5">
        <f t="shared" si="842"/>
        <v>2.662856347358479E-2</v>
      </c>
      <c r="AI1192" s="5">
        <f t="shared" si="842"/>
        <v>2.5159271761984188E-2</v>
      </c>
      <c r="AJ1192" s="5">
        <f t="shared" si="842"/>
        <v>2.3724963186374064E-2</v>
      </c>
      <c r="AK1192" s="5">
        <f t="shared" si="842"/>
        <v>2.2324403047837116E-2</v>
      </c>
      <c r="AL1192" s="5">
        <f t="shared" si="842"/>
        <v>2.0956414075312679E-2</v>
      </c>
      <c r="AM1192" s="5">
        <f t="shared" si="842"/>
        <v>1.9619873125145092E-2</v>
      </c>
      <c r="AN1192" s="5">
        <f t="shared" si="842"/>
        <v>1.8313708105663143E-2</v>
      </c>
      <c r="AO1192" s="5">
        <f t="shared" si="842"/>
        <v>1.7036895109090927E-2</v>
      </c>
      <c r="AP1192" s="5">
        <f t="shared" si="843"/>
        <v>1.5788455734664732E-2</v>
      </c>
      <c r="AQ1192" s="5">
        <f t="shared" si="843"/>
        <v>1.4567454588247902E-2</v>
      </c>
      <c r="AR1192" s="5">
        <f t="shared" si="843"/>
        <v>1.3372996945014058E-2</v>
      </c>
      <c r="AS1192" s="5">
        <f t="shared" si="843"/>
        <v>1.2204226562925032E-2</v>
      </c>
      <c r="AT1192" s="5">
        <f t="shared" si="843"/>
        <v>1.1060323635774055E-2</v>
      </c>
      <c r="AU1192" s="5">
        <f t="shared" si="843"/>
        <v>9.9405028755104943E-3</v>
      </c>
      <c r="AV1192" s="5">
        <f t="shared" si="843"/>
        <v>8.8440117144190575E-3</v>
      </c>
      <c r="AW1192" s="5">
        <f t="shared" si="843"/>
        <v>7.7701286185047833E-3</v>
      </c>
      <c r="AX1192" s="5">
        <f t="shared" si="843"/>
        <v>6.7181615041397719E-3</v>
      </c>
      <c r="AY1192" s="5">
        <f t="shared" si="843"/>
        <v>5.6874462506710174E-3</v>
      </c>
      <c r="AZ1192" s="5">
        <f t="shared" si="843"/>
        <v>4.6773453022716585E-3</v>
      </c>
      <c r="BA1192" s="5">
        <f t="shared" ref="BA1192:CX1197" si="845">ABS(Ct_Na+10^-pH-Kw*10^pH-Ct_CH3COO*Ka*10^pH/(1+Ka*10^pH))</f>
        <v>3.6872463528504901E-3</v>
      </c>
      <c r="BB1192" s="5">
        <f t="shared" si="845"/>
        <v>2.7165611083199426E-3</v>
      </c>
      <c r="BC1192" s="5">
        <f t="shared" si="845"/>
        <v>1.7647241209647335E-3</v>
      </c>
      <c r="BD1192" s="5">
        <f t="shared" si="845"/>
        <v>8.3119169105867752E-4</v>
      </c>
      <c r="BE1192" s="5">
        <f t="shared" si="845"/>
        <v>8.4559168753932379E-5</v>
      </c>
      <c r="BF1192" s="5">
        <f t="shared" si="845"/>
        <v>9.8303171045689697E-4</v>
      </c>
      <c r="BG1192" s="5">
        <f t="shared" si="845"/>
        <v>1.8647103728756664E-3</v>
      </c>
      <c r="BH1192" s="5">
        <f t="shared" si="845"/>
        <v>2.7300616526570662E-3</v>
      </c>
      <c r="BI1192" s="5">
        <f t="shared" si="845"/>
        <v>3.5795349273048463E-3</v>
      </c>
      <c r="BJ1192" s="5">
        <f t="shared" si="845"/>
        <v>4.413563233322669E-3</v>
      </c>
      <c r="BK1192" s="5">
        <f t="shared" si="845"/>
        <v>5.2325640022951314E-3</v>
      </c>
      <c r="BL1192" s="5">
        <f t="shared" si="845"/>
        <v>6.0369397575359418E-3</v>
      </c>
      <c r="BM1192" s="5">
        <f t="shared" si="845"/>
        <v>6.8270787737459565E-3</v>
      </c>
      <c r="BN1192" s="5">
        <f t="shared" si="845"/>
        <v>7.6033557019522593E-3</v>
      </c>
      <c r="BO1192" s="5">
        <f t="shared" si="845"/>
        <v>8.366132161841934E-3</v>
      </c>
      <c r="BP1192" s="5">
        <f t="shared" si="845"/>
        <v>9.1157573034576778E-3</v>
      </c>
      <c r="BQ1192" s="5">
        <f t="shared" si="845"/>
        <v>9.852568340088512E-3</v>
      </c>
      <c r="BR1192" s="5">
        <f t="shared" si="845"/>
        <v>1.0576891054064584E-2</v>
      </c>
      <c r="BS1192" s="5">
        <f t="shared" si="845"/>
        <v>1.1289040277049474E-2</v>
      </c>
      <c r="BT1192" s="5">
        <f t="shared" si="845"/>
        <v>1.1989320346317951E-2</v>
      </c>
      <c r="BU1192" s="5">
        <f t="shared" si="845"/>
        <v>1.2678025538408431E-2</v>
      </c>
      <c r="BV1192" s="5">
        <f t="shared" si="845"/>
        <v>1.3355440481448239E-2</v>
      </c>
      <c r="BW1192" s="5">
        <f t="shared" si="845"/>
        <v>1.4021840547365473E-2</v>
      </c>
      <c r="BX1192" s="5">
        <f t="shared" si="845"/>
        <v>1.4677492225122726E-2</v>
      </c>
      <c r="BY1192" s="5">
        <f t="shared" si="845"/>
        <v>1.5322653476035862E-2</v>
      </c>
      <c r="BZ1192" s="5">
        <f t="shared" si="845"/>
        <v>1.5957574072172624E-2</v>
      </c>
      <c r="CA1192" s="5">
        <f t="shared" si="845"/>
        <v>1.6582495918763901E-2</v>
      </c>
      <c r="CB1192" s="5">
        <f t="shared" si="845"/>
        <v>1.7197653361502203E-2</v>
      </c>
      <c r="CC1192" s="5">
        <f t="shared" si="845"/>
        <v>1.7803273479546883E-2</v>
      </c>
      <c r="CD1192" s="5">
        <f t="shared" si="845"/>
        <v>1.8399576365006248E-2</v>
      </c>
      <c r="CE1192" s="5">
        <f t="shared" si="845"/>
        <v>1.8986775389618918E-2</v>
      </c>
      <c r="CF1192" s="5">
        <f t="shared" si="845"/>
        <v>1.956507745931322E-2</v>
      </c>
      <c r="CG1192" s="5">
        <f t="shared" si="845"/>
        <v>2.0134683257282793E-2</v>
      </c>
      <c r="CH1192" s="5">
        <f t="shared" si="845"/>
        <v>2.0695787476178187E-2</v>
      </c>
      <c r="CI1192" s="5">
        <f t="shared" si="845"/>
        <v>2.1248579039978829E-2</v>
      </c>
      <c r="CJ1192" s="5">
        <f t="shared" si="845"/>
        <v>2.1793241316076531E-2</v>
      </c>
      <c r="CK1192" s="5">
        <f t="shared" si="845"/>
        <v>2.2329952318070619E-2</v>
      </c>
      <c r="CL1192" s="5">
        <f t="shared" si="845"/>
        <v>2.285888489974594E-2</v>
      </c>
      <c r="CM1192" s="5">
        <f t="shared" si="845"/>
        <v>2.3380206940677731E-2</v>
      </c>
      <c r="CN1192" s="5">
        <f t="shared" si="845"/>
        <v>2.3894081523881935E-2</v>
      </c>
      <c r="CO1192" s="5">
        <f t="shared" si="845"/>
        <v>2.4400667105905945E-2</v>
      </c>
      <c r="CP1192" s="5">
        <f t="shared" si="845"/>
        <v>2.4900117679732429E-2</v>
      </c>
      <c r="CQ1192" s="5">
        <f t="shared" si="845"/>
        <v>2.5392582930848048E-2</v>
      </c>
      <c r="CR1192" s="5">
        <f t="shared" si="845"/>
        <v>2.5878208386809286E-2</v>
      </c>
      <c r="CS1192" s="5">
        <f t="shared" si="845"/>
        <v>2.6357135560619312E-2</v>
      </c>
      <c r="CT1192" s="5">
        <f t="shared" si="845"/>
        <v>2.6829502088212803E-2</v>
      </c>
      <c r="CU1192" s="5">
        <f t="shared" si="845"/>
        <v>2.7295441860328805E-2</v>
      </c>
      <c r="CV1192" s="5">
        <f t="shared" si="845"/>
        <v>2.775508514903785E-2</v>
      </c>
      <c r="CW1192" s="5">
        <f t="shared" si="845"/>
        <v>2.8208558729173584E-2</v>
      </c>
      <c r="CX1192" s="5">
        <f t="shared" si="845"/>
        <v>2.865598599490754E-2</v>
      </c>
    </row>
    <row r="1193" spans="1:102">
      <c r="A1193" s="24">
        <v>11.68</v>
      </c>
      <c r="B1193" s="5">
        <f t="shared" si="839"/>
        <v>0.10478628898230349</v>
      </c>
      <c r="C1193" s="5">
        <f t="shared" si="839"/>
        <v>0.1008647205889473</v>
      </c>
      <c r="D1193" s="5">
        <f t="shared" si="839"/>
        <v>9.7093981749181713E-2</v>
      </c>
      <c r="E1193" s="5">
        <f t="shared" si="839"/>
        <v>9.3465534941105377E-2</v>
      </c>
      <c r="F1193" s="5">
        <f t="shared" si="839"/>
        <v>8.9971475051846703E-2</v>
      </c>
      <c r="G1193" s="5">
        <f t="shared" si="839"/>
        <v>8.6604471885833825E-2</v>
      </c>
      <c r="H1193" s="5">
        <f t="shared" si="839"/>
        <v>8.3357718832892808E-2</v>
      </c>
      <c r="I1193" s="5">
        <f t="shared" si="839"/>
        <v>8.0224886939704101E-2</v>
      </c>
      <c r="J1193" s="5">
        <f t="shared" si="839"/>
        <v>7.7200083732487421E-2</v>
      </c>
      <c r="K1193" s="5">
        <f t="shared" si="839"/>
        <v>7.427781622721033E-2</v>
      </c>
      <c r="L1193" s="5">
        <f t="shared" si="840"/>
        <v>7.1452957638775738E-2</v>
      </c>
      <c r="M1193" s="5">
        <f t="shared" si="840"/>
        <v>6.8720717364716091E-2</v>
      </c>
      <c r="N1193" s="5">
        <f t="shared" si="840"/>
        <v>6.607661387369064E-2</v>
      </c>
      <c r="O1193" s="5">
        <f t="shared" si="840"/>
        <v>6.3516450176031053E-2</v>
      </c>
      <c r="P1193" s="5">
        <f t="shared" si="840"/>
        <v>6.1036291593923327E-2</v>
      </c>
      <c r="Q1193" s="5">
        <f t="shared" si="840"/>
        <v>5.8632445583572786E-2</v>
      </c>
      <c r="R1193" s="5">
        <f t="shared" si="840"/>
        <v>5.63014433917177E-2</v>
      </c>
      <c r="S1193" s="5">
        <f t="shared" si="840"/>
        <v>5.4040023354843369E-2</v>
      </c>
      <c r="T1193" s="5">
        <f t="shared" si="840"/>
        <v>5.1845115671994735E-2</v>
      </c>
      <c r="U1193" s="5">
        <f t="shared" si="840"/>
        <v>4.9713828501692446E-2</v>
      </c>
      <c r="V1193" s="5">
        <f t="shared" si="841"/>
        <v>4.7643435250541669E-2</v>
      </c>
      <c r="W1193" s="5">
        <f t="shared" si="841"/>
        <v>4.5631362936043002E-2</v>
      </c>
      <c r="X1193" s="5">
        <f t="shared" si="841"/>
        <v>4.3675181519169298E-2</v>
      </c>
      <c r="Y1193" s="5">
        <f t="shared" si="841"/>
        <v>4.1772594113716796E-2</v>
      </c>
      <c r="Z1193" s="5">
        <f t="shared" si="841"/>
        <v>3.9921427989492754E-2</v>
      </c>
      <c r="AA1193" s="5">
        <f t="shared" si="841"/>
        <v>3.8119626295248024E-2</v>
      </c>
      <c r="AB1193" s="5">
        <f t="shared" si="841"/>
        <v>3.6365240435062354E-2</v>
      </c>
      <c r="AC1193" s="5">
        <f t="shared" si="841"/>
        <v>3.4656423038777598E-2</v>
      </c>
      <c r="AD1193" s="5">
        <f t="shared" si="841"/>
        <v>3.2991421473166818E-2</v>
      </c>
      <c r="AE1193" s="5">
        <f t="shared" si="841"/>
        <v>3.1368571845925959E-2</v>
      </c>
      <c r="AF1193" s="5">
        <f t="shared" si="842"/>
        <v>2.9786293459366085E-2</v>
      </c>
      <c r="AG1193" s="5">
        <f t="shared" si="842"/>
        <v>2.824308367494352E-2</v>
      </c>
      <c r="AH1193" s="5">
        <f t="shared" si="842"/>
        <v>2.6737513153555624E-2</v>
      </c>
      <c r="AI1193" s="5">
        <f t="shared" si="842"/>
        <v>2.5268221439912031E-2</v>
      </c>
      <c r="AJ1193" s="5">
        <f t="shared" si="842"/>
        <v>2.3833912862307557E-2</v>
      </c>
      <c r="AK1193" s="5">
        <f t="shared" si="842"/>
        <v>2.2433352721823202E-2</v>
      </c>
      <c r="AL1193" s="5">
        <f t="shared" si="842"/>
        <v>2.1065363747396641E-2</v>
      </c>
      <c r="AM1193" s="5">
        <f t="shared" si="842"/>
        <v>1.9728822795370651E-2</v>
      </c>
      <c r="AN1193" s="5">
        <f t="shared" si="842"/>
        <v>1.8422657774072537E-2</v>
      </c>
      <c r="AO1193" s="5">
        <f t="shared" si="842"/>
        <v>1.7145844775724964E-2</v>
      </c>
      <c r="AP1193" s="5">
        <f t="shared" si="843"/>
        <v>1.5897405399562865E-2</v>
      </c>
      <c r="AQ1193" s="5">
        <f t="shared" si="843"/>
        <v>1.4676404251448297E-2</v>
      </c>
      <c r="AR1193" s="5">
        <f t="shared" si="843"/>
        <v>1.3481946606553608E-2</v>
      </c>
      <c r="AS1193" s="5">
        <f t="shared" si="843"/>
        <v>1.2313176222839457E-2</v>
      </c>
      <c r="AT1193" s="5">
        <f t="shared" si="843"/>
        <v>1.1169273294097934E-2</v>
      </c>
      <c r="AU1193" s="5">
        <f t="shared" si="843"/>
        <v>1.0049452532277313E-2</v>
      </c>
      <c r="AV1193" s="5">
        <f t="shared" si="843"/>
        <v>8.9529613696612484E-3</v>
      </c>
      <c r="AW1193" s="5">
        <f t="shared" si="843"/>
        <v>7.8790782722537936E-3</v>
      </c>
      <c r="AX1193" s="5">
        <f t="shared" si="843"/>
        <v>6.8271111564260703E-3</v>
      </c>
      <c r="AY1193" s="5">
        <f t="shared" si="843"/>
        <v>5.7963959015241498E-3</v>
      </c>
      <c r="AZ1193" s="5">
        <f t="shared" si="843"/>
        <v>4.7862949517202893E-3</v>
      </c>
      <c r="BA1193" s="5">
        <f t="shared" si="845"/>
        <v>3.7961960009224374E-3</v>
      </c>
      <c r="BB1193" s="5">
        <f t="shared" si="845"/>
        <v>2.8255107550421987E-3</v>
      </c>
      <c r="BC1193" s="5">
        <f t="shared" si="845"/>
        <v>1.8736737663634997E-3</v>
      </c>
      <c r="BD1193" s="5">
        <f t="shared" si="845"/>
        <v>9.4014133515939874E-4</v>
      </c>
      <c r="BE1193" s="5">
        <f t="shared" si="845"/>
        <v>2.4390474073480994E-5</v>
      </c>
      <c r="BF1193" s="5">
        <f t="shared" si="845"/>
        <v>8.7408206887876899E-4</v>
      </c>
      <c r="BG1193" s="5">
        <f t="shared" si="845"/>
        <v>1.7557607325234745E-3</v>
      </c>
      <c r="BH1193" s="5">
        <f t="shared" si="845"/>
        <v>2.6211120135081062E-3</v>
      </c>
      <c r="BI1193" s="5">
        <f t="shared" si="845"/>
        <v>3.4705852893370387E-3</v>
      </c>
      <c r="BJ1193" s="5">
        <f t="shared" si="845"/>
        <v>4.304613596514538E-3</v>
      </c>
      <c r="BK1193" s="5">
        <f t="shared" si="845"/>
        <v>5.1236143666257977E-3</v>
      </c>
      <c r="BL1193" s="5">
        <f t="shared" si="845"/>
        <v>5.9279901229850468E-3</v>
      </c>
      <c r="BM1193" s="5">
        <f t="shared" si="845"/>
        <v>6.7181291402937174E-3</v>
      </c>
      <c r="BN1193" s="5">
        <f t="shared" si="845"/>
        <v>7.4944060695793999E-3</v>
      </c>
      <c r="BO1193" s="5">
        <f t="shared" si="845"/>
        <v>8.2571825305296775E-3</v>
      </c>
      <c r="BP1193" s="5">
        <f t="shared" si="845"/>
        <v>9.0068076731877472E-3</v>
      </c>
      <c r="BQ1193" s="5">
        <f t="shared" si="845"/>
        <v>9.7436187108430813E-3</v>
      </c>
      <c r="BR1193" s="5">
        <f t="shared" si="845"/>
        <v>1.0467941425826285E-2</v>
      </c>
      <c r="BS1193" s="5">
        <f t="shared" si="845"/>
        <v>1.118009064980139E-2</v>
      </c>
      <c r="BT1193" s="5">
        <f t="shared" si="845"/>
        <v>1.1880370720043582E-2</v>
      </c>
      <c r="BU1193" s="5">
        <f t="shared" si="845"/>
        <v>1.2569075913091671E-2</v>
      </c>
      <c r="BV1193" s="5">
        <f t="shared" si="845"/>
        <v>1.3246490857073398E-2</v>
      </c>
      <c r="BW1193" s="5">
        <f t="shared" si="845"/>
        <v>1.3912890923917225E-2</v>
      </c>
      <c r="BX1193" s="5">
        <f t="shared" si="845"/>
        <v>1.4568542602586138E-2</v>
      </c>
      <c r="BY1193" s="5">
        <f t="shared" si="845"/>
        <v>1.5213703854396347E-2</v>
      </c>
      <c r="BZ1193" s="5">
        <f t="shared" si="845"/>
        <v>1.5848624451415931E-2</v>
      </c>
      <c r="CA1193" s="5">
        <f t="shared" si="845"/>
        <v>1.6473546298876131E-2</v>
      </c>
      <c r="CB1193" s="5">
        <f t="shared" si="845"/>
        <v>1.7088703742469791E-2</v>
      </c>
      <c r="CC1193" s="5">
        <f t="shared" si="845"/>
        <v>1.769432386135656E-2</v>
      </c>
      <c r="CD1193" s="5">
        <f t="shared" si="845"/>
        <v>1.8290626747645054E-2</v>
      </c>
      <c r="CE1193" s="5">
        <f t="shared" si="845"/>
        <v>1.8877825773074203E-2</v>
      </c>
      <c r="CF1193" s="5">
        <f t="shared" si="845"/>
        <v>1.9456127843572604E-2</v>
      </c>
      <c r="CG1193" s="5">
        <f t="shared" si="845"/>
        <v>2.002573364233419E-2</v>
      </c>
      <c r="CH1193" s="5">
        <f t="shared" si="845"/>
        <v>2.058683786200978E-2</v>
      </c>
      <c r="CI1193" s="5">
        <f t="shared" si="845"/>
        <v>2.1139629426579057E-2</v>
      </c>
      <c r="CJ1193" s="5">
        <f t="shared" si="845"/>
        <v>2.168429170343409E-2</v>
      </c>
      <c r="CK1193" s="5">
        <f t="shared" si="845"/>
        <v>2.2221002706174449E-2</v>
      </c>
      <c r="CL1193" s="5">
        <f t="shared" si="845"/>
        <v>2.2749935288585231E-2</v>
      </c>
      <c r="CM1193" s="5">
        <f t="shared" si="845"/>
        <v>2.32712573302419E-2</v>
      </c>
      <c r="CN1193" s="5">
        <f t="shared" si="845"/>
        <v>2.3785131914160616E-2</v>
      </c>
      <c r="CO1193" s="5">
        <f t="shared" si="845"/>
        <v>2.429171749688902E-2</v>
      </c>
      <c r="CP1193" s="5">
        <f t="shared" si="845"/>
        <v>2.4791168071409964E-2</v>
      </c>
      <c r="CQ1193" s="5">
        <f t="shared" si="845"/>
        <v>2.5283633323210333E-2</v>
      </c>
      <c r="CR1193" s="5">
        <f t="shared" si="845"/>
        <v>2.5769258779846808E-2</v>
      </c>
      <c r="CS1193" s="5">
        <f t="shared" si="845"/>
        <v>2.6248185954322767E-2</v>
      </c>
      <c r="CT1193" s="5">
        <f t="shared" si="845"/>
        <v>2.6720552482573066E-2</v>
      </c>
      <c r="CU1193" s="5">
        <f t="shared" si="845"/>
        <v>2.7186492255336932E-2</v>
      </c>
      <c r="CV1193" s="5">
        <f t="shared" si="845"/>
        <v>2.7646135544685098E-2</v>
      </c>
      <c r="CW1193" s="5">
        <f t="shared" si="845"/>
        <v>2.8099609125451362E-2</v>
      </c>
      <c r="CX1193" s="5">
        <f t="shared" si="845"/>
        <v>2.8547036391807445E-2</v>
      </c>
    </row>
    <row r="1194" spans="1:102">
      <c r="A1194" s="23">
        <v>11.69</v>
      </c>
      <c r="B1194" s="5">
        <f t="shared" si="839"/>
        <v>0.10489777652457012</v>
      </c>
      <c r="C1194" s="5">
        <f t="shared" si="839"/>
        <v>0.10097620812588529</v>
      </c>
      <c r="D1194" s="5">
        <f t="shared" si="839"/>
        <v>9.7205469280996007E-2</v>
      </c>
      <c r="E1194" s="5">
        <f t="shared" si="839"/>
        <v>9.3577022467989324E-2</v>
      </c>
      <c r="F1194" s="5">
        <f t="shared" si="839"/>
        <v>9.0082962573982892E-2</v>
      </c>
      <c r="G1194" s="5">
        <f t="shared" si="839"/>
        <v>8.671595940339491E-2</v>
      </c>
      <c r="H1194" s="5">
        <f t="shared" si="839"/>
        <v>8.3469206346042185E-2</v>
      </c>
      <c r="I1194" s="5">
        <f t="shared" si="839"/>
        <v>8.0336374448596592E-2</v>
      </c>
      <c r="J1194" s="5">
        <f t="shared" si="839"/>
        <v>7.7311571237269811E-2</v>
      </c>
      <c r="K1194" s="5">
        <f t="shared" si="839"/>
        <v>7.4389303728021897E-2</v>
      </c>
      <c r="L1194" s="5">
        <f t="shared" si="840"/>
        <v>7.1564445135748889E-2</v>
      </c>
      <c r="M1194" s="5">
        <f t="shared" si="840"/>
        <v>6.8832204857976656E-2</v>
      </c>
      <c r="N1194" s="5">
        <f t="shared" si="840"/>
        <v>6.6188101363358384E-2</v>
      </c>
      <c r="O1194" s="5">
        <f t="shared" si="840"/>
        <v>6.3627937662220024E-2</v>
      </c>
      <c r="P1194" s="5">
        <f t="shared" si="840"/>
        <v>6.1147779076742258E-2</v>
      </c>
      <c r="Q1194" s="5">
        <f t="shared" si="840"/>
        <v>5.874393306312535E-2</v>
      </c>
      <c r="R1194" s="5">
        <f t="shared" si="840"/>
        <v>5.6412930868102874E-2</v>
      </c>
      <c r="S1194" s="5">
        <f t="shared" si="840"/>
        <v>5.4151510828155711E-2</v>
      </c>
      <c r="T1194" s="5">
        <f t="shared" si="840"/>
        <v>5.1956603142324642E-2</v>
      </c>
      <c r="U1194" s="5">
        <f t="shared" si="840"/>
        <v>4.9825315969126358E-2</v>
      </c>
      <c r="V1194" s="5">
        <f t="shared" si="841"/>
        <v>4.7754922715162323E-2</v>
      </c>
      <c r="W1194" s="5">
        <f t="shared" si="841"/>
        <v>4.5742850397929621E-2</v>
      </c>
      <c r="X1194" s="5">
        <f t="shared" si="841"/>
        <v>4.3786668978397864E-2</v>
      </c>
      <c r="Y1194" s="5">
        <f t="shared" si="841"/>
        <v>4.1884081570360124E-2</v>
      </c>
      <c r="Z1194" s="5">
        <f t="shared" si="841"/>
        <v>4.0032915443620705E-2</v>
      </c>
      <c r="AA1194" s="5">
        <f t="shared" si="841"/>
        <v>3.823111374692767E-2</v>
      </c>
      <c r="AB1194" s="5">
        <f t="shared" si="841"/>
        <v>3.6476727884358115E-2</v>
      </c>
      <c r="AC1194" s="5">
        <f t="shared" si="841"/>
        <v>3.4767910485751424E-2</v>
      </c>
      <c r="AD1194" s="5">
        <f t="shared" si="841"/>
        <v>3.3102908917878232E-2</v>
      </c>
      <c r="AE1194" s="5">
        <f t="shared" si="841"/>
        <v>3.1480059288432234E-2</v>
      </c>
      <c r="AF1194" s="5">
        <f t="shared" si="842"/>
        <v>2.9897780899722351E-2</v>
      </c>
      <c r="AG1194" s="5">
        <f t="shared" si="842"/>
        <v>2.8354571113202873E-2</v>
      </c>
      <c r="AH1194" s="5">
        <f t="shared" si="842"/>
        <v>2.684900058976919E-2</v>
      </c>
      <c r="AI1194" s="5">
        <f t="shared" si="842"/>
        <v>2.5379708874129117E-2</v>
      </c>
      <c r="AJ1194" s="5">
        <f t="shared" si="842"/>
        <v>2.3945400294575703E-2</v>
      </c>
      <c r="AK1194" s="5">
        <f t="shared" si="842"/>
        <v>2.2544840152188259E-2</v>
      </c>
      <c r="AL1194" s="5">
        <f t="shared" si="842"/>
        <v>2.1176851175902865E-2</v>
      </c>
      <c r="AM1194" s="5">
        <f t="shared" si="842"/>
        <v>1.9840310222060772E-2</v>
      </c>
      <c r="AN1194" s="5">
        <f t="shared" si="842"/>
        <v>1.8534145198987835E-2</v>
      </c>
      <c r="AO1194" s="5">
        <f t="shared" si="842"/>
        <v>1.7257332198905323E-2</v>
      </c>
      <c r="AP1194" s="5">
        <f t="shared" si="843"/>
        <v>1.6008892821046845E-2</v>
      </c>
      <c r="AQ1194" s="5">
        <f t="shared" si="843"/>
        <v>1.4787891671273166E-2</v>
      </c>
      <c r="AR1194" s="5">
        <f t="shared" si="843"/>
        <v>1.3593434024755449E-2</v>
      </c>
      <c r="AS1194" s="5">
        <f t="shared" si="843"/>
        <v>1.2424663639453166E-2</v>
      </c>
      <c r="AT1194" s="5">
        <f t="shared" si="843"/>
        <v>1.1280760709157303E-2</v>
      </c>
      <c r="AU1194" s="5">
        <f t="shared" si="843"/>
        <v>1.0160939945815059E-2</v>
      </c>
      <c r="AV1194" s="5">
        <f t="shared" si="843"/>
        <v>9.0644487817090821E-3</v>
      </c>
      <c r="AW1194" s="5">
        <f t="shared" si="843"/>
        <v>7.9905656828424196E-3</v>
      </c>
      <c r="AX1194" s="5">
        <f t="shared" si="843"/>
        <v>6.9385985655852842E-3</v>
      </c>
      <c r="AY1194" s="5">
        <f t="shared" si="843"/>
        <v>5.9078833092828242E-3</v>
      </c>
      <c r="AZ1194" s="5">
        <f t="shared" si="843"/>
        <v>4.8977823581064298E-3</v>
      </c>
      <c r="BA1194" s="5">
        <f t="shared" si="845"/>
        <v>3.9076834059632304E-3</v>
      </c>
      <c r="BB1194" s="5">
        <f t="shared" si="845"/>
        <v>2.936998158764012E-3</v>
      </c>
      <c r="BC1194" s="5">
        <f t="shared" si="845"/>
        <v>1.9851611687919518E-3</v>
      </c>
      <c r="BD1194" s="5">
        <f t="shared" si="845"/>
        <v>1.0516287363193724E-3</v>
      </c>
      <c r="BE1194" s="5">
        <f t="shared" si="845"/>
        <v>1.3587787398912365E-4</v>
      </c>
      <c r="BF1194" s="5">
        <f t="shared" si="845"/>
        <v>7.6259467018397614E-4</v>
      </c>
      <c r="BG1194" s="5">
        <f t="shared" si="845"/>
        <v>1.6442733350267094E-3</v>
      </c>
      <c r="BH1194" s="5">
        <f t="shared" si="845"/>
        <v>2.5096246171871922E-3</v>
      </c>
      <c r="BI1194" s="5">
        <f t="shared" si="845"/>
        <v>3.3590978941703889E-3</v>
      </c>
      <c r="BJ1194" s="5">
        <f t="shared" si="845"/>
        <v>4.1931262024811761E-3</v>
      </c>
      <c r="BK1194" s="5">
        <f t="shared" si="845"/>
        <v>5.0121269737052887E-3</v>
      </c>
      <c r="BL1194" s="5">
        <f t="shared" si="845"/>
        <v>5.8165027311575315E-3</v>
      </c>
      <c r="BM1194" s="5">
        <f t="shared" si="845"/>
        <v>6.6066417495398433E-3</v>
      </c>
      <c r="BN1194" s="5">
        <f t="shared" si="845"/>
        <v>7.3829186798803348E-3</v>
      </c>
      <c r="BO1194" s="5">
        <f t="shared" si="845"/>
        <v>8.145695141867082E-3</v>
      </c>
      <c r="BP1194" s="5">
        <f t="shared" si="845"/>
        <v>8.8953202855437327E-3</v>
      </c>
      <c r="BQ1194" s="5">
        <f t="shared" si="845"/>
        <v>9.632131324200259E-3</v>
      </c>
      <c r="BR1194" s="5">
        <f t="shared" si="845"/>
        <v>1.0356454040167683E-2</v>
      </c>
      <c r="BS1194" s="5">
        <f t="shared" si="845"/>
        <v>1.1068603265110458E-2</v>
      </c>
      <c r="BT1194" s="5">
        <f t="shared" si="845"/>
        <v>1.1768883336304187E-2</v>
      </c>
      <c r="BU1194" s="5">
        <f t="shared" si="845"/>
        <v>1.245758853028809E-2</v>
      </c>
      <c r="BV1194" s="5">
        <f t="shared" si="845"/>
        <v>1.3135003475190296E-2</v>
      </c>
      <c r="BW1194" s="5">
        <f t="shared" si="845"/>
        <v>1.3801403542939635E-2</v>
      </c>
      <c r="BX1194" s="5">
        <f t="shared" si="845"/>
        <v>1.4457055222499446E-2</v>
      </c>
      <c r="BY1194" s="5">
        <f t="shared" si="845"/>
        <v>1.5102216475186302E-2</v>
      </c>
      <c r="BZ1194" s="5">
        <f t="shared" si="845"/>
        <v>1.5737137073068626E-2</v>
      </c>
      <c r="CA1194" s="5">
        <f t="shared" si="845"/>
        <v>1.6362058921377973E-2</v>
      </c>
      <c r="CB1194" s="5">
        <f t="shared" si="845"/>
        <v>1.6977216365807506E-2</v>
      </c>
      <c r="CC1194" s="5">
        <f t="shared" si="845"/>
        <v>1.7582836485517193E-2</v>
      </c>
      <c r="CD1194" s="5">
        <f t="shared" si="845"/>
        <v>1.8179139372615949E-2</v>
      </c>
      <c r="CE1194" s="5">
        <f t="shared" si="845"/>
        <v>1.8766338398842987E-2</v>
      </c>
      <c r="CF1194" s="5">
        <f t="shared" si="845"/>
        <v>1.9344640470127197E-2</v>
      </c>
      <c r="CG1194" s="5">
        <f t="shared" si="845"/>
        <v>1.9914246269662754E-2</v>
      </c>
      <c r="CH1194" s="5">
        <f t="shared" si="845"/>
        <v>2.047535049010079E-2</v>
      </c>
      <c r="CI1194" s="5">
        <f t="shared" si="845"/>
        <v>2.1028142055421195E-2</v>
      </c>
      <c r="CJ1194" s="5">
        <f t="shared" si="845"/>
        <v>2.1572804333016317E-2</v>
      </c>
      <c r="CK1194" s="5">
        <f t="shared" si="845"/>
        <v>2.210951533648596E-2</v>
      </c>
      <c r="CL1194" s="5">
        <f t="shared" si="845"/>
        <v>2.2638447919615452E-2</v>
      </c>
      <c r="CM1194" s="5">
        <f t="shared" si="845"/>
        <v>2.3159769961980506E-2</v>
      </c>
      <c r="CN1194" s="5">
        <f t="shared" si="845"/>
        <v>2.3673644546597469E-2</v>
      </c>
      <c r="CO1194" s="5">
        <f t="shared" si="845"/>
        <v>2.4180230130014226E-2</v>
      </c>
      <c r="CP1194" s="5">
        <f t="shared" si="845"/>
        <v>2.4679680705213834E-2</v>
      </c>
      <c r="CQ1194" s="5">
        <f t="shared" si="845"/>
        <v>2.5172145957683363E-2</v>
      </c>
      <c r="CR1194" s="5">
        <f t="shared" si="845"/>
        <v>2.5657771414979706E-2</v>
      </c>
      <c r="CS1194" s="5">
        <f t="shared" si="845"/>
        <v>2.6136698590106436E-2</v>
      </c>
      <c r="CT1194" s="5">
        <f t="shared" si="845"/>
        <v>2.6609065118998583E-2</v>
      </c>
      <c r="CU1194" s="5">
        <f t="shared" si="845"/>
        <v>2.7075004892395574E-2</v>
      </c>
      <c r="CV1194" s="5">
        <f t="shared" si="845"/>
        <v>2.7534648182368303E-2</v>
      </c>
      <c r="CW1194" s="5">
        <f t="shared" si="845"/>
        <v>2.7988121763750748E-2</v>
      </c>
      <c r="CX1194" s="5">
        <f t="shared" si="845"/>
        <v>2.8435549030714803E-2</v>
      </c>
    </row>
    <row r="1195" spans="1:102">
      <c r="A1195" s="24">
        <v>11.7</v>
      </c>
      <c r="B1195" s="5">
        <f t="shared" ref="B1195:K1204" si="846">ABS(Ct_Na+10^-pH-Kw*10^pH-Ct_CH3COO*Ka*10^pH/(1+Ka*10^pH))</f>
        <v>0.10501186093277982</v>
      </c>
      <c r="C1195" s="5">
        <f t="shared" si="846"/>
        <v>0.10109029252888763</v>
      </c>
      <c r="D1195" s="5">
        <f t="shared" si="846"/>
        <v>9.7319553678991269E-2</v>
      </c>
      <c r="E1195" s="5">
        <f t="shared" si="846"/>
        <v>9.3691106861166482E-2</v>
      </c>
      <c r="F1195" s="5">
        <f t="shared" si="846"/>
        <v>9.0197046962520386E-2</v>
      </c>
      <c r="G1195" s="5">
        <f t="shared" si="846"/>
        <v>8.6830043787461425E-2</v>
      </c>
      <c r="H1195" s="5">
        <f t="shared" si="846"/>
        <v>8.3583290725797427E-2</v>
      </c>
      <c r="I1195" s="5">
        <f t="shared" si="846"/>
        <v>8.0450458824191814E-2</v>
      </c>
      <c r="J1195" s="5">
        <f t="shared" si="846"/>
        <v>7.7425655608848468E-2</v>
      </c>
      <c r="K1195" s="5">
        <f t="shared" si="846"/>
        <v>7.4503388095720158E-2</v>
      </c>
      <c r="L1195" s="5">
        <f t="shared" ref="L1195:U1204" si="847">ABS(Ct_Na+10^-pH-Kw*10^pH-Ct_CH3COO*Ka*10^pH/(1+Ka*10^pH))</f>
        <v>7.1678529499696095E-2</v>
      </c>
      <c r="M1195" s="5">
        <f t="shared" si="847"/>
        <v>6.8946289218295778E-2</v>
      </c>
      <c r="N1195" s="5">
        <f t="shared" si="847"/>
        <v>6.6302185720166468E-2</v>
      </c>
      <c r="O1195" s="5">
        <f t="shared" si="847"/>
        <v>6.3742022015628536E-2</v>
      </c>
      <c r="P1195" s="5">
        <f t="shared" si="847"/>
        <v>6.1261863426857431E-2</v>
      </c>
      <c r="Q1195" s="5">
        <f t="shared" si="847"/>
        <v>5.8858017410048522E-2</v>
      </c>
      <c r="R1195" s="5">
        <f t="shared" si="847"/>
        <v>5.6527015211930771E-2</v>
      </c>
      <c r="S1195" s="5">
        <f t="shared" si="847"/>
        <v>5.4265595168980732E-2</v>
      </c>
      <c r="T1195" s="5">
        <f t="shared" si="847"/>
        <v>5.2070687480235078E-2</v>
      </c>
      <c r="U1195" s="5">
        <f t="shared" si="847"/>
        <v>4.9939400304206696E-2</v>
      </c>
      <c r="V1195" s="5">
        <f t="shared" ref="V1195:AE1204" si="848">ABS(Ct_Na+10^-pH-Kw*10^pH-Ct_CH3COO*Ka*10^pH/(1+Ka*10^pH))</f>
        <v>4.7869007047493459E-2</v>
      </c>
      <c r="W1195" s="5">
        <f t="shared" si="848"/>
        <v>4.5856934727588991E-2</v>
      </c>
      <c r="X1195" s="5">
        <f t="shared" si="848"/>
        <v>4.3900753305459644E-2</v>
      </c>
      <c r="Y1195" s="5">
        <f t="shared" si="848"/>
        <v>4.1998165894895502E-2</v>
      </c>
      <c r="Z1195" s="5">
        <f t="shared" si="848"/>
        <v>4.0146999765697966E-2</v>
      </c>
      <c r="AA1195" s="5">
        <f t="shared" si="848"/>
        <v>3.8345198066612372E-2</v>
      </c>
      <c r="AB1195" s="5">
        <f t="shared" si="848"/>
        <v>3.6590812201713209E-2</v>
      </c>
      <c r="AC1195" s="5">
        <f t="shared" si="848"/>
        <v>3.4881994800837417E-2</v>
      </c>
      <c r="AD1195" s="5">
        <f t="shared" si="848"/>
        <v>3.3216993230753326E-2</v>
      </c>
      <c r="AE1195" s="5">
        <f t="shared" si="848"/>
        <v>3.1594143599152386E-2</v>
      </c>
      <c r="AF1195" s="5">
        <f t="shared" ref="AF1195:AO1204" si="849">ABS(Ct_Na+10^-pH-Kw*10^pH-Ct_CH3COO*Ka*10^pH/(1+Ka*10^pH))</f>
        <v>3.0011865208341433E-2</v>
      </c>
      <c r="AG1195" s="5">
        <f t="shared" si="849"/>
        <v>2.8468655419772754E-2</v>
      </c>
      <c r="AH1195" s="5">
        <f t="shared" si="849"/>
        <v>2.6963084894339871E-2</v>
      </c>
      <c r="AI1195" s="5">
        <f t="shared" si="849"/>
        <v>2.5493793176748769E-2</v>
      </c>
      <c r="AJ1195" s="5">
        <f t="shared" si="849"/>
        <v>2.4059484595290767E-2</v>
      </c>
      <c r="AK1195" s="5">
        <f t="shared" si="849"/>
        <v>2.2658924451043554E-2</v>
      </c>
      <c r="AL1195" s="5">
        <f t="shared" si="849"/>
        <v>2.1290935472941634E-2</v>
      </c>
      <c r="AM1195" s="5">
        <f t="shared" si="849"/>
        <v>1.9954394517324787E-2</v>
      </c>
      <c r="AN1195" s="5">
        <f t="shared" si="849"/>
        <v>1.8648229492517432E-2</v>
      </c>
      <c r="AO1195" s="5">
        <f t="shared" si="849"/>
        <v>1.7371416490739471E-2</v>
      </c>
      <c r="AP1195" s="5">
        <f t="shared" ref="AP1195:BE1204" si="850">ABS(Ct_Na+10^-pH-Kw*10^pH-Ct_CH3COO*Ka*10^pH/(1+Ka*10^pH))</f>
        <v>1.6122977111223222E-2</v>
      </c>
      <c r="AQ1195" s="5">
        <f t="shared" si="850"/>
        <v>1.4901975959828201E-2</v>
      </c>
      <c r="AR1195" s="5">
        <f t="shared" si="850"/>
        <v>1.3707518311724391E-2</v>
      </c>
      <c r="AS1195" s="5">
        <f t="shared" si="850"/>
        <v>1.2538747924870135E-2</v>
      </c>
      <c r="AT1195" s="5">
        <f t="shared" si="850"/>
        <v>1.1394844993055306E-2</v>
      </c>
      <c r="AU1195" s="5">
        <f t="shared" si="850"/>
        <v>1.0275024228226085E-2</v>
      </c>
      <c r="AV1195" s="5">
        <f t="shared" si="850"/>
        <v>9.1785330626640987E-3</v>
      </c>
      <c r="AW1195" s="5">
        <f t="shared" si="850"/>
        <v>8.1046499623714588E-3</v>
      </c>
      <c r="AX1195" s="5">
        <f t="shared" si="850"/>
        <v>7.0526828437174408E-3</v>
      </c>
      <c r="AY1195" s="5">
        <f t="shared" si="850"/>
        <v>6.0219675860463187E-3</v>
      </c>
      <c r="AZ1195" s="5">
        <f t="shared" si="850"/>
        <v>5.011866633528643E-3</v>
      </c>
      <c r="BA1195" s="5">
        <f t="shared" si="850"/>
        <v>4.0217676800707106E-3</v>
      </c>
      <c r="BB1195" s="5">
        <f t="shared" si="850"/>
        <v>3.0510824315825441E-3</v>
      </c>
      <c r="BC1195" s="5">
        <f t="shared" si="850"/>
        <v>2.0992454403465644E-3</v>
      </c>
      <c r="BD1195" s="5">
        <f t="shared" si="850"/>
        <v>1.1657130066343654E-3</v>
      </c>
      <c r="BE1195" s="5">
        <f t="shared" si="850"/>
        <v>2.4996214308811715E-4</v>
      </c>
      <c r="BF1195" s="5">
        <f t="shared" si="845"/>
        <v>6.4851040227803525E-4</v>
      </c>
      <c r="BG1195" s="5">
        <f t="shared" si="845"/>
        <v>1.5301890682915334E-3</v>
      </c>
      <c r="BH1195" s="5">
        <f t="shared" si="845"/>
        <v>2.3955403516010831E-3</v>
      </c>
      <c r="BI1195" s="5">
        <f t="shared" si="845"/>
        <v>3.2450136297122803E-3</v>
      </c>
      <c r="BJ1195" s="5">
        <f t="shared" si="845"/>
        <v>4.0790419391305496E-3</v>
      </c>
      <c r="BK1195" s="5">
        <f t="shared" si="845"/>
        <v>4.898042711442202E-3</v>
      </c>
      <c r="BL1195" s="5">
        <f t="shared" si="845"/>
        <v>5.7024184699625488E-3</v>
      </c>
      <c r="BM1195" s="5">
        <f t="shared" si="845"/>
        <v>6.4925574893940699E-3</v>
      </c>
      <c r="BN1195" s="5">
        <f t="shared" si="845"/>
        <v>7.2688344207653618E-3</v>
      </c>
      <c r="BO1195" s="5">
        <f t="shared" si="845"/>
        <v>8.0316108837649794E-3</v>
      </c>
      <c r="BP1195" s="5">
        <f t="shared" si="845"/>
        <v>8.7812360284370422E-3</v>
      </c>
      <c r="BQ1195" s="5">
        <f t="shared" si="845"/>
        <v>9.5180470680719526E-3</v>
      </c>
      <c r="BR1195" s="5">
        <f t="shared" si="845"/>
        <v>1.024236978500119E-2</v>
      </c>
      <c r="BS1195" s="5">
        <f t="shared" si="845"/>
        <v>1.0954519010889611E-2</v>
      </c>
      <c r="BT1195" s="5">
        <f t="shared" si="845"/>
        <v>1.1654799083013222E-2</v>
      </c>
      <c r="BU1195" s="5">
        <f t="shared" si="845"/>
        <v>1.2343504277911643E-2</v>
      </c>
      <c r="BV1195" s="5">
        <f t="shared" si="845"/>
        <v>1.3020919223713373E-2</v>
      </c>
      <c r="BW1195" s="5">
        <f t="shared" si="845"/>
        <v>1.3687319292347601E-2</v>
      </c>
      <c r="BX1195" s="5">
        <f t="shared" si="845"/>
        <v>1.4342970972778042E-2</v>
      </c>
      <c r="BY1195" s="5">
        <f t="shared" si="845"/>
        <v>1.4988132226321588E-2</v>
      </c>
      <c r="BZ1195" s="5">
        <f t="shared" si="845"/>
        <v>1.5623052825047008E-2</v>
      </c>
      <c r="CA1195" s="5">
        <f t="shared" si="845"/>
        <v>1.6247974674186171E-2</v>
      </c>
      <c r="CB1195" s="5">
        <f t="shared" si="845"/>
        <v>1.6863132119432557E-2</v>
      </c>
      <c r="CC1195" s="5">
        <f t="shared" si="845"/>
        <v>1.7468752239946428E-2</v>
      </c>
      <c r="CD1195" s="5">
        <f t="shared" si="845"/>
        <v>1.8065055127837001E-2</v>
      </c>
      <c r="CE1195" s="5">
        <f t="shared" si="845"/>
        <v>1.865225415484377E-2</v>
      </c>
      <c r="CF1195" s="5">
        <f t="shared" si="845"/>
        <v>1.9230556226895887E-2</v>
      </c>
      <c r="CG1195" s="5">
        <f t="shared" si="845"/>
        <v>1.9800162027187818E-2</v>
      </c>
      <c r="CH1195" s="5">
        <f t="shared" si="845"/>
        <v>2.036126624837091E-2</v>
      </c>
      <c r="CI1195" s="5">
        <f t="shared" si="845"/>
        <v>2.091405781442536E-2</v>
      </c>
      <c r="CJ1195" s="5">
        <f t="shared" si="845"/>
        <v>2.145872009274373E-2</v>
      </c>
      <c r="CK1195" s="5">
        <f t="shared" si="845"/>
        <v>2.1995431096926053E-2</v>
      </c>
      <c r="CL1195" s="5">
        <f t="shared" si="845"/>
        <v>2.2524363680757914E-2</v>
      </c>
      <c r="CM1195" s="5">
        <f t="shared" si="845"/>
        <v>2.3045685723815205E-2</v>
      </c>
      <c r="CN1195" s="5">
        <f t="shared" si="845"/>
        <v>2.3559560309114533E-2</v>
      </c>
      <c r="CO1195" s="5">
        <f t="shared" si="845"/>
        <v>2.4066145893203973E-2</v>
      </c>
      <c r="CP1195" s="5">
        <f t="shared" si="845"/>
        <v>2.4565596469066781E-2</v>
      </c>
      <c r="CQ1195" s="5">
        <f t="shared" si="845"/>
        <v>2.5058061722190252E-2</v>
      </c>
      <c r="CR1195" s="5">
        <f t="shared" si="845"/>
        <v>2.5543687180131447E-2</v>
      </c>
      <c r="CS1195" s="5">
        <f t="shared" si="845"/>
        <v>2.6022614355894126E-2</v>
      </c>
      <c r="CT1195" s="5">
        <f t="shared" si="845"/>
        <v>2.6494980885413522E-2</v>
      </c>
      <c r="CU1195" s="5">
        <f t="shared" si="845"/>
        <v>2.6960920659429219E-2</v>
      </c>
      <c r="CV1195" s="5">
        <f t="shared" si="845"/>
        <v>2.74205639500123E-2</v>
      </c>
      <c r="CW1195" s="5">
        <f t="shared" si="845"/>
        <v>2.7874037531996902E-2</v>
      </c>
      <c r="CX1195" s="5">
        <f t="shared" si="845"/>
        <v>2.8321464799555079E-2</v>
      </c>
    </row>
    <row r="1196" spans="1:102">
      <c r="A1196" s="23">
        <v>11.71</v>
      </c>
      <c r="B1196" s="5">
        <f t="shared" si="846"/>
        <v>0.10512860269599593</v>
      </c>
      <c r="C1196" s="5">
        <f t="shared" si="846"/>
        <v>0.10120703428701491</v>
      </c>
      <c r="D1196" s="5">
        <f t="shared" si="846"/>
        <v>9.7436295432225456E-2</v>
      </c>
      <c r="E1196" s="5">
        <f t="shared" si="846"/>
        <v>9.3807848609692213E-2</v>
      </c>
      <c r="F1196" s="5">
        <f t="shared" si="846"/>
        <v>9.0313788706512063E-2</v>
      </c>
      <c r="G1196" s="5">
        <f t="shared" si="846"/>
        <v>8.6946785527083931E-2</v>
      </c>
      <c r="H1196" s="5">
        <f t="shared" si="846"/>
        <v>8.3700032461206775E-2</v>
      </c>
      <c r="I1196" s="5">
        <f t="shared" si="846"/>
        <v>8.0567200555535859E-2</v>
      </c>
      <c r="J1196" s="5">
        <f t="shared" si="846"/>
        <v>7.7542397336267374E-2</v>
      </c>
      <c r="K1196" s="5">
        <f t="shared" si="846"/>
        <v>7.4620129819346986E-2</v>
      </c>
      <c r="L1196" s="5">
        <f t="shared" si="847"/>
        <v>7.1795271219657245E-2</v>
      </c>
      <c r="M1196" s="5">
        <f t="shared" si="847"/>
        <v>6.9063030934711445E-2</v>
      </c>
      <c r="N1196" s="5">
        <f t="shared" si="847"/>
        <v>6.6418927433151018E-2</v>
      </c>
      <c r="O1196" s="5">
        <f t="shared" si="847"/>
        <v>6.3858763725290896E-2</v>
      </c>
      <c r="P1196" s="5">
        <f t="shared" si="847"/>
        <v>6.1378605133301414E-2</v>
      </c>
      <c r="Q1196" s="5">
        <f t="shared" si="847"/>
        <v>5.8974759113373153E-2</v>
      </c>
      <c r="R1196" s="5">
        <f t="shared" si="847"/>
        <v>5.6643756912230586E-2</v>
      </c>
      <c r="S1196" s="5">
        <f t="shared" si="847"/>
        <v>5.4382336866346012E-2</v>
      </c>
      <c r="T1196" s="5">
        <f t="shared" si="847"/>
        <v>5.2187429174752151E-2</v>
      </c>
      <c r="U1196" s="5">
        <f t="shared" si="847"/>
        <v>5.0056141995958099E-2</v>
      </c>
      <c r="V1196" s="5">
        <f t="shared" si="848"/>
        <v>4.7985748736558198E-2</v>
      </c>
      <c r="W1196" s="5">
        <f t="shared" si="848"/>
        <v>4.5973676414042777E-2</v>
      </c>
      <c r="X1196" s="5">
        <f t="shared" si="848"/>
        <v>4.4017494989375003E-2</v>
      </c>
      <c r="Y1196" s="5">
        <f t="shared" si="848"/>
        <v>4.2114907576341967E-2</v>
      </c>
      <c r="Z1196" s="5">
        <f t="shared" si="848"/>
        <v>4.026374144474227E-2</v>
      </c>
      <c r="AA1196" s="5">
        <f t="shared" si="848"/>
        <v>3.846193974331856E-2</v>
      </c>
      <c r="AB1196" s="5">
        <f t="shared" si="848"/>
        <v>3.6707553876142843E-2</v>
      </c>
      <c r="AC1196" s="5">
        <f t="shared" si="848"/>
        <v>3.4998736473049602E-2</v>
      </c>
      <c r="AD1196" s="5">
        <f t="shared" si="848"/>
        <v>3.3333734900804907E-2</v>
      </c>
      <c r="AE1196" s="5">
        <f t="shared" si="848"/>
        <v>3.1710885267098081E-2</v>
      </c>
      <c r="AF1196" s="5">
        <f t="shared" si="849"/>
        <v>3.0128606874233889E-2</v>
      </c>
      <c r="AG1196" s="5">
        <f t="shared" si="849"/>
        <v>2.8585397083662666E-2</v>
      </c>
      <c r="AH1196" s="5">
        <f t="shared" si="849"/>
        <v>2.7079826556276089E-2</v>
      </c>
      <c r="AI1196" s="5">
        <f t="shared" si="849"/>
        <v>2.5610534836778359E-2</v>
      </c>
      <c r="AJ1196" s="5">
        <f t="shared" si="849"/>
        <v>2.4176226253459117E-2</v>
      </c>
      <c r="AK1196" s="5">
        <f t="shared" si="849"/>
        <v>2.2775666107394482E-2</v>
      </c>
      <c r="AL1196" s="5">
        <f t="shared" si="849"/>
        <v>2.1407677127517392E-2</v>
      </c>
      <c r="AM1196" s="5">
        <f t="shared" si="849"/>
        <v>2.0071136170166183E-2</v>
      </c>
      <c r="AN1196" s="5">
        <f t="shared" si="849"/>
        <v>1.8764971143663878E-2</v>
      </c>
      <c r="AO1196" s="5">
        <f t="shared" si="849"/>
        <v>1.7488158140229068E-2</v>
      </c>
      <c r="AP1196" s="5">
        <f t="shared" si="850"/>
        <v>1.6239718759092775E-2</v>
      </c>
      <c r="AQ1196" s="5">
        <f t="shared" si="850"/>
        <v>1.5018717606113334E-2</v>
      </c>
      <c r="AR1196" s="5">
        <f t="shared" si="850"/>
        <v>1.3824259956459542E-2</v>
      </c>
      <c r="AS1196" s="5">
        <f t="shared" si="850"/>
        <v>1.2655489568088617E-2</v>
      </c>
      <c r="AT1196" s="5">
        <f t="shared" si="850"/>
        <v>1.1511586634789413E-2</v>
      </c>
      <c r="AU1196" s="5">
        <f t="shared" si="850"/>
        <v>1.0391765868507055E-2</v>
      </c>
      <c r="AV1196" s="5">
        <f t="shared" si="850"/>
        <v>9.2952747015222145E-3</v>
      </c>
      <c r="AW1196" s="5">
        <f t="shared" si="850"/>
        <v>8.2213915998360504E-3</v>
      </c>
      <c r="AX1196" s="5">
        <f t="shared" si="850"/>
        <v>7.1694244798169438E-3</v>
      </c>
      <c r="AY1196" s="5">
        <f t="shared" si="850"/>
        <v>6.1387092208083152E-3</v>
      </c>
      <c r="AZ1196" s="5">
        <f t="shared" si="850"/>
        <v>5.1286082669798824E-3</v>
      </c>
      <c r="BA1196" s="5">
        <f t="shared" si="845"/>
        <v>4.1385093122371513E-3</v>
      </c>
      <c r="BB1196" s="5">
        <f t="shared" si="845"/>
        <v>3.1678240624893744E-3</v>
      </c>
      <c r="BC1196" s="5">
        <f t="shared" si="845"/>
        <v>2.2159870700182507E-3</v>
      </c>
      <c r="BD1196" s="5">
        <f t="shared" si="845"/>
        <v>1.2824546350946459E-3</v>
      </c>
      <c r="BE1196" s="5">
        <f t="shared" si="845"/>
        <v>3.6670377036007729E-4</v>
      </c>
      <c r="BF1196" s="5">
        <f t="shared" si="845"/>
        <v>5.3176877617198276E-4</v>
      </c>
      <c r="BG1196" s="5">
        <f t="shared" si="845"/>
        <v>1.4134474433295866E-3</v>
      </c>
      <c r="BH1196" s="5">
        <f t="shared" si="845"/>
        <v>2.2787987277620575E-3</v>
      </c>
      <c r="BI1196" s="5">
        <f t="shared" si="845"/>
        <v>3.1282720069755743E-3</v>
      </c>
      <c r="BJ1196" s="5">
        <f t="shared" si="845"/>
        <v>3.9623003174761168E-3</v>
      </c>
      <c r="BK1196" s="5">
        <f t="shared" si="845"/>
        <v>4.7813010908505371E-3</v>
      </c>
      <c r="BL1196" s="5">
        <f t="shared" si="845"/>
        <v>5.5856768504146878E-3</v>
      </c>
      <c r="BM1196" s="5">
        <f t="shared" si="845"/>
        <v>6.3758158708715346E-3</v>
      </c>
      <c r="BN1196" s="5">
        <f t="shared" si="845"/>
        <v>7.1520928032501527E-3</v>
      </c>
      <c r="BO1196" s="5">
        <f t="shared" si="845"/>
        <v>7.9148692672395826E-3</v>
      </c>
      <c r="BP1196" s="5">
        <f t="shared" si="845"/>
        <v>8.664494412884402E-3</v>
      </c>
      <c r="BQ1196" s="5">
        <f t="shared" si="845"/>
        <v>9.4013054534754434E-3</v>
      </c>
      <c r="BR1196" s="5">
        <f t="shared" si="845"/>
        <v>1.0125628171344589E-2</v>
      </c>
      <c r="BS1196" s="5">
        <f t="shared" si="845"/>
        <v>1.0837777398157125E-2</v>
      </c>
      <c r="BT1196" s="5">
        <f t="shared" si="845"/>
        <v>1.153805747118946E-2</v>
      </c>
      <c r="BU1196" s="5">
        <f t="shared" si="845"/>
        <v>1.2226762666981583E-2</v>
      </c>
      <c r="BV1196" s="5">
        <f t="shared" si="845"/>
        <v>1.2904177613662353E-2</v>
      </c>
      <c r="BW1196" s="5">
        <f t="shared" si="845"/>
        <v>1.357057768316134E-2</v>
      </c>
      <c r="BX1196" s="5">
        <f t="shared" si="845"/>
        <v>1.422622936444258E-2</v>
      </c>
      <c r="BY1196" s="5">
        <f t="shared" si="845"/>
        <v>1.4871390618823324E-2</v>
      </c>
      <c r="BZ1196" s="5">
        <f t="shared" si="845"/>
        <v>1.5506311218372641E-2</v>
      </c>
      <c r="CA1196" s="5">
        <f t="shared" si="845"/>
        <v>1.6131233068322745E-2</v>
      </c>
      <c r="CB1196" s="5">
        <f t="shared" si="845"/>
        <v>1.6746390514367382E-2</v>
      </c>
      <c r="CC1196" s="5">
        <f t="shared" si="845"/>
        <v>1.7352010635667145E-2</v>
      </c>
      <c r="CD1196" s="5">
        <f t="shared" si="845"/>
        <v>1.7948313524331502E-2</v>
      </c>
      <c r="CE1196" s="5">
        <f t="shared" si="845"/>
        <v>1.8535512552100245E-2</v>
      </c>
      <c r="CF1196" s="5">
        <f t="shared" si="845"/>
        <v>1.9113814624902796E-2</v>
      </c>
      <c r="CG1196" s="5">
        <f t="shared" si="845"/>
        <v>1.9683420425933872E-2</v>
      </c>
      <c r="CH1196" s="5">
        <f t="shared" si="845"/>
        <v>2.0244524647845083E-2</v>
      </c>
      <c r="CI1196" s="5">
        <f t="shared" si="845"/>
        <v>2.0797316214616869E-2</v>
      </c>
      <c r="CJ1196" s="5">
        <f t="shared" si="845"/>
        <v>2.1341978493642007E-2</v>
      </c>
      <c r="CK1196" s="5">
        <f t="shared" si="845"/>
        <v>2.1878689498520808E-2</v>
      </c>
      <c r="CL1196" s="5">
        <f t="shared" si="845"/>
        <v>2.2407622083039029E-2</v>
      </c>
      <c r="CM1196" s="5">
        <f t="shared" si="845"/>
        <v>2.2928944126772814E-2</v>
      </c>
      <c r="CN1196" s="5">
        <f t="shared" si="845"/>
        <v>2.3442818712738976E-2</v>
      </c>
      <c r="CO1196" s="5">
        <f t="shared" si="845"/>
        <v>2.394940429748578E-2</v>
      </c>
      <c r="CP1196" s="5">
        <f t="shared" si="845"/>
        <v>2.44488548739967E-2</v>
      </c>
      <c r="CQ1196" s="5">
        <f t="shared" si="845"/>
        <v>2.4941320127759216E-2</v>
      </c>
      <c r="CR1196" s="5">
        <f t="shared" si="845"/>
        <v>2.5426945586330581E-2</v>
      </c>
      <c r="CS1196" s="5">
        <f t="shared" si="845"/>
        <v>2.5905872762714742E-2</v>
      </c>
      <c r="CT1196" s="5">
        <f t="shared" si="845"/>
        <v>2.6378239292847105E-2</v>
      </c>
      <c r="CU1196" s="5">
        <f t="shared" si="845"/>
        <v>2.684417906746743E-2</v>
      </c>
      <c r="CV1196" s="5">
        <f t="shared" si="845"/>
        <v>2.7303822358646965E-2</v>
      </c>
      <c r="CW1196" s="5">
        <f t="shared" si="845"/>
        <v>2.7757295941220013E-2</v>
      </c>
      <c r="CX1196" s="5">
        <f t="shared" si="845"/>
        <v>2.8204723209358802E-2</v>
      </c>
    </row>
    <row r="1197" spans="1:102">
      <c r="A1197" s="24">
        <v>11.72</v>
      </c>
      <c r="B1197" s="5">
        <f t="shared" si="846"/>
        <v>0.10524806371224651</v>
      </c>
      <c r="C1197" s="5">
        <f t="shared" si="846"/>
        <v>0.10132649529829252</v>
      </c>
      <c r="D1197" s="5">
        <f t="shared" si="846"/>
        <v>9.7555756438721358E-2</v>
      </c>
      <c r="E1197" s="5">
        <f t="shared" si="846"/>
        <v>9.3927309611586837E-2</v>
      </c>
      <c r="F1197" s="5">
        <f t="shared" si="846"/>
        <v>9.0433249703975829E-2</v>
      </c>
      <c r="G1197" s="5">
        <f t="shared" si="846"/>
        <v>8.706624652027796E-2</v>
      </c>
      <c r="H1197" s="5">
        <f t="shared" si="846"/>
        <v>8.3819493450283569E-2</v>
      </c>
      <c r="I1197" s="5">
        <f t="shared" si="846"/>
        <v>8.0686661540639873E-2</v>
      </c>
      <c r="J1197" s="5">
        <f t="shared" si="846"/>
        <v>7.7661858317535595E-2</v>
      </c>
      <c r="K1197" s="5">
        <f t="shared" si="846"/>
        <v>7.473959079690945E-2</v>
      </c>
      <c r="L1197" s="5">
        <f t="shared" si="847"/>
        <v>7.1914732193637476E-2</v>
      </c>
      <c r="M1197" s="5">
        <f t="shared" si="847"/>
        <v>6.9182491905226892E-2</v>
      </c>
      <c r="N1197" s="5">
        <f t="shared" si="847"/>
        <v>6.6538388400313453E-2</v>
      </c>
      <c r="O1197" s="5">
        <f t="shared" si="847"/>
        <v>6.3978224689206761E-2</v>
      </c>
      <c r="P1197" s="5">
        <f t="shared" si="847"/>
        <v>6.149806609407215E-2</v>
      </c>
      <c r="Q1197" s="5">
        <f t="shared" si="847"/>
        <v>5.9094220071095549E-2</v>
      </c>
      <c r="R1197" s="5">
        <f t="shared" si="847"/>
        <v>5.6763217866997014E-2</v>
      </c>
      <c r="S1197" s="5">
        <f t="shared" si="847"/>
        <v>5.4501797818244699E-2</v>
      </c>
      <c r="T1197" s="5">
        <f t="shared" si="847"/>
        <v>5.2306890123867467E-2</v>
      </c>
      <c r="U1197" s="5">
        <f t="shared" si="847"/>
        <v>5.0175602942370709E-2</v>
      </c>
      <c r="V1197" s="5">
        <f t="shared" si="848"/>
        <v>4.8105209680345332E-2</v>
      </c>
      <c r="W1197" s="5">
        <f t="shared" si="848"/>
        <v>4.6093137355278369E-2</v>
      </c>
      <c r="X1197" s="5">
        <f t="shared" si="848"/>
        <v>4.4136955928129953E-2</v>
      </c>
      <c r="Y1197" s="5">
        <f t="shared" si="848"/>
        <v>4.2234368512684223E-2</v>
      </c>
      <c r="Z1197" s="5">
        <f t="shared" si="848"/>
        <v>4.0383202378737035E-2</v>
      </c>
      <c r="AA1197" s="5">
        <f t="shared" si="848"/>
        <v>3.8581400675028452E-2</v>
      </c>
      <c r="AB1197" s="5">
        <f t="shared" si="848"/>
        <v>3.6827014805627958E-2</v>
      </c>
      <c r="AC1197" s="5">
        <f t="shared" si="848"/>
        <v>3.5118197400367757E-2</v>
      </c>
      <c r="AD1197" s="5">
        <f t="shared" si="848"/>
        <v>3.3453195826011653E-2</v>
      </c>
      <c r="AE1197" s="5">
        <f t="shared" si="848"/>
        <v>3.1830346190246869E-2</v>
      </c>
      <c r="AF1197" s="5">
        <f t="shared" si="849"/>
        <v>3.0248067795376178E-2</v>
      </c>
      <c r="AG1197" s="5">
        <f t="shared" si="849"/>
        <v>2.8704858002847992E-2</v>
      </c>
      <c r="AH1197" s="5">
        <f t="shared" si="849"/>
        <v>2.7199287473552186E-2</v>
      </c>
      <c r="AI1197" s="5">
        <f t="shared" si="849"/>
        <v>2.5729995752191225E-2</v>
      </c>
      <c r="AJ1197" s="5">
        <f t="shared" si="849"/>
        <v>2.4295687167053139E-2</v>
      </c>
      <c r="AK1197" s="5">
        <f t="shared" si="849"/>
        <v>2.2895127019212418E-2</v>
      </c>
      <c r="AL1197" s="5">
        <f t="shared" si="849"/>
        <v>2.1527138037600577E-2</v>
      </c>
      <c r="AM1197" s="5">
        <f t="shared" si="849"/>
        <v>2.019059707855448E-2</v>
      </c>
      <c r="AN1197" s="5">
        <f t="shared" si="849"/>
        <v>1.8884432050395819E-2</v>
      </c>
      <c r="AO1197" s="5">
        <f t="shared" si="849"/>
        <v>1.7607619045341867E-2</v>
      </c>
      <c r="AP1197" s="5">
        <f t="shared" si="850"/>
        <v>1.6359179662622417E-2</v>
      </c>
      <c r="AQ1197" s="5">
        <f t="shared" si="850"/>
        <v>1.513817850809461E-2</v>
      </c>
      <c r="AR1197" s="5">
        <f t="shared" si="850"/>
        <v>1.3943720856926106E-2</v>
      </c>
      <c r="AS1197" s="5">
        <f t="shared" si="850"/>
        <v>1.2774950467073061E-2</v>
      </c>
      <c r="AT1197" s="5">
        <f t="shared" si="850"/>
        <v>1.1631047532323253E-2</v>
      </c>
      <c r="AU1197" s="5">
        <f t="shared" si="850"/>
        <v>1.0511226764620844E-2</v>
      </c>
      <c r="AV1197" s="5">
        <f t="shared" si="850"/>
        <v>9.4147355962455326E-3</v>
      </c>
      <c r="AW1197" s="5">
        <f t="shared" si="850"/>
        <v>8.3408524931975619E-3</v>
      </c>
      <c r="AX1197" s="5">
        <f t="shared" si="850"/>
        <v>7.288885371844446E-3</v>
      </c>
      <c r="AY1197" s="5">
        <f t="shared" si="850"/>
        <v>6.2581701115287588E-3</v>
      </c>
      <c r="AZ1197" s="5">
        <f t="shared" si="850"/>
        <v>5.2480691564193993E-3</v>
      </c>
      <c r="BA1197" s="5">
        <f t="shared" si="845"/>
        <v>4.257970200421117E-3</v>
      </c>
      <c r="BB1197" s="5">
        <f t="shared" si="845"/>
        <v>3.2872849494424011E-3</v>
      </c>
      <c r="BC1197" s="5">
        <f t="shared" si="845"/>
        <v>2.335447955764243E-3</v>
      </c>
      <c r="BD1197" s="5">
        <f t="shared" si="845"/>
        <v>1.4019155196568212E-3</v>
      </c>
      <c r="BE1197" s="5">
        <f t="shared" si="845"/>
        <v>4.8616465376098011E-4</v>
      </c>
      <c r="BF1197" s="5">
        <f t="shared" si="845"/>
        <v>4.1230789391044631E-4</v>
      </c>
      <c r="BG1197" s="5">
        <f t="shared" si="845"/>
        <v>1.2939865621861141E-3</v>
      </c>
      <c r="BH1197" s="5">
        <f t="shared" si="845"/>
        <v>2.1593378477159503E-3</v>
      </c>
      <c r="BI1197" s="5">
        <f t="shared" si="845"/>
        <v>3.0088111280066887E-3</v>
      </c>
      <c r="BJ1197" s="5">
        <f t="shared" si="845"/>
        <v>3.8428394395648782E-3</v>
      </c>
      <c r="BK1197" s="5">
        <f t="shared" ref="BA1197:CX1202" si="851">ABS(Ct_Na+10^-pH-Kw*10^pH-Ct_CH3COO*Ka*10^pH/(1+Ka*10^pH))</f>
        <v>4.6618402139778775E-3</v>
      </c>
      <c r="BL1197" s="5">
        <f t="shared" si="851"/>
        <v>5.4662159745620664E-3</v>
      </c>
      <c r="BM1197" s="5">
        <f t="shared" si="851"/>
        <v>6.2563549960208964E-3</v>
      </c>
      <c r="BN1197" s="5">
        <f t="shared" si="851"/>
        <v>7.0326319293839215E-3</v>
      </c>
      <c r="BO1197" s="5">
        <f t="shared" si="851"/>
        <v>7.7954083943406402E-3</v>
      </c>
      <c r="BP1197" s="5">
        <f t="shared" si="851"/>
        <v>8.5450335409360673E-3</v>
      </c>
      <c r="BQ1197" s="5">
        <f t="shared" si="851"/>
        <v>9.2818445824614584E-3</v>
      </c>
      <c r="BR1197" s="5">
        <f t="shared" si="851"/>
        <v>1.0006167301249133E-2</v>
      </c>
      <c r="BS1197" s="5">
        <f t="shared" si="851"/>
        <v>1.0718316528964753E-2</v>
      </c>
      <c r="BT1197" s="5">
        <f t="shared" si="851"/>
        <v>1.141859660288512E-2</v>
      </c>
      <c r="BU1197" s="5">
        <f t="shared" si="851"/>
        <v>1.2107301799550593E-2</v>
      </c>
      <c r="BV1197" s="5">
        <f t="shared" si="851"/>
        <v>1.2784716747090405E-2</v>
      </c>
      <c r="BW1197" s="5">
        <f t="shared" si="851"/>
        <v>1.3451116817434453E-2</v>
      </c>
      <c r="BX1197" s="5">
        <f t="shared" si="851"/>
        <v>1.4106768499547138E-2</v>
      </c>
      <c r="BY1197" s="5">
        <f t="shared" si="851"/>
        <v>1.4751929754746013E-2</v>
      </c>
      <c r="BZ1197" s="5">
        <f t="shared" si="851"/>
        <v>1.5386850355100484E-2</v>
      </c>
      <c r="CA1197" s="5">
        <f t="shared" si="851"/>
        <v>1.6011772205843051E-2</v>
      </c>
      <c r="CB1197" s="5">
        <f t="shared" si="851"/>
        <v>1.6626929652667786E-2</v>
      </c>
      <c r="CC1197" s="5">
        <f t="shared" si="851"/>
        <v>1.7232549774735532E-2</v>
      </c>
      <c r="CD1197" s="5">
        <f t="shared" si="851"/>
        <v>1.7828852664156077E-2</v>
      </c>
      <c r="CE1197" s="5">
        <f t="shared" si="851"/>
        <v>1.8416051692669445E-2</v>
      </c>
      <c r="CF1197" s="5">
        <f t="shared" si="851"/>
        <v>1.8994353766205355E-2</v>
      </c>
      <c r="CG1197" s="5">
        <f t="shared" si="851"/>
        <v>1.9563959567958755E-2</v>
      </c>
      <c r="CH1197" s="5">
        <f t="shared" si="851"/>
        <v>2.0125063790581516E-2</v>
      </c>
      <c r="CI1197" s="5">
        <f t="shared" si="851"/>
        <v>2.067785535805429E-2</v>
      </c>
      <c r="CJ1197" s="5">
        <f t="shared" si="851"/>
        <v>2.1222517637770125E-2</v>
      </c>
      <c r="CK1197" s="5">
        <f t="shared" si="851"/>
        <v>2.1759228643329527E-2</v>
      </c>
      <c r="CL1197" s="5">
        <f t="shared" si="851"/>
        <v>2.2288161228518497E-2</v>
      </c>
      <c r="CM1197" s="5">
        <f t="shared" si="851"/>
        <v>2.2809483272913378E-2</v>
      </c>
      <c r="CN1197" s="5">
        <f t="shared" si="851"/>
        <v>2.3323357859531185E-2</v>
      </c>
      <c r="CO1197" s="5">
        <f t="shared" si="851"/>
        <v>2.3829943444920398E-2</v>
      </c>
      <c r="CP1197" s="5">
        <f t="shared" si="851"/>
        <v>2.4329394022064681E-2</v>
      </c>
      <c r="CQ1197" s="5">
        <f t="shared" si="851"/>
        <v>2.482185927645169E-2</v>
      </c>
      <c r="CR1197" s="5">
        <f t="shared" si="851"/>
        <v>2.5307484735638881E-2</v>
      </c>
      <c r="CS1197" s="5">
        <f t="shared" si="851"/>
        <v>2.5786411912630383E-2</v>
      </c>
      <c r="CT1197" s="5">
        <f t="shared" si="851"/>
        <v>2.6258778443361754E-2</v>
      </c>
      <c r="CU1197" s="5">
        <f t="shared" si="851"/>
        <v>2.6724718218572939E-2</v>
      </c>
      <c r="CV1197" s="5">
        <f t="shared" si="851"/>
        <v>2.7184361510335354E-2</v>
      </c>
      <c r="CW1197" s="5">
        <f t="shared" si="851"/>
        <v>2.7637835093483464E-2</v>
      </c>
      <c r="CX1197" s="5">
        <f t="shared" si="851"/>
        <v>2.8085262362189632E-2</v>
      </c>
    </row>
    <row r="1198" spans="1:102">
      <c r="A1198" s="23">
        <v>11.73</v>
      </c>
      <c r="B1198" s="5">
        <f t="shared" si="846"/>
        <v>0.1053703073213437</v>
      </c>
      <c r="C1198" s="5">
        <f t="shared" si="846"/>
        <v>0.10144873890252989</v>
      </c>
      <c r="D1198" s="5">
        <f t="shared" si="846"/>
        <v>9.7678000038285875E-2</v>
      </c>
      <c r="E1198" s="5">
        <f t="shared" si="846"/>
        <v>9.4049553206654812E-2</v>
      </c>
      <c r="F1198" s="5">
        <f t="shared" si="846"/>
        <v>9.055549329471381E-2</v>
      </c>
      <c r="G1198" s="5">
        <f t="shared" si="846"/>
        <v>8.7188490106843389E-2</v>
      </c>
      <c r="H1198" s="5">
        <f t="shared" si="846"/>
        <v>8.3941737032825467E-2</v>
      </c>
      <c r="I1198" s="5">
        <f t="shared" si="846"/>
        <v>8.0808905119299432E-2</v>
      </c>
      <c r="J1198" s="5">
        <f t="shared" si="846"/>
        <v>7.7784101892446694E-2</v>
      </c>
      <c r="K1198" s="5">
        <f t="shared" si="846"/>
        <v>7.4861834368199154E-2</v>
      </c>
      <c r="L1198" s="5">
        <f t="shared" si="847"/>
        <v>7.2036975761426481E-2</v>
      </c>
      <c r="M1198" s="5">
        <f t="shared" si="847"/>
        <v>6.930473546962998E-2</v>
      </c>
      <c r="N1198" s="5">
        <f t="shared" si="847"/>
        <v>6.6660631961439842E-2</v>
      </c>
      <c r="O1198" s="5">
        <f t="shared" si="847"/>
        <v>6.410046824716048E-2</v>
      </c>
      <c r="P1198" s="5">
        <f t="shared" si="847"/>
        <v>6.1620309648952348E-2</v>
      </c>
      <c r="Q1198" s="5">
        <f t="shared" si="847"/>
        <v>5.921646362299679E-2</v>
      </c>
      <c r="R1198" s="5">
        <f t="shared" si="847"/>
        <v>5.6885461416009572E-2</v>
      </c>
      <c r="S1198" s="5">
        <f t="shared" si="847"/>
        <v>5.4624041364454812E-2</v>
      </c>
      <c r="T1198" s="5">
        <f t="shared" si="847"/>
        <v>5.242913366735754E-2</v>
      </c>
      <c r="U1198" s="5">
        <f t="shared" si="847"/>
        <v>5.029784648321961E-2</v>
      </c>
      <c r="V1198" s="5">
        <f t="shared" si="848"/>
        <v>4.8227453218628494E-2</v>
      </c>
      <c r="W1198" s="5">
        <f t="shared" si="848"/>
        <v>4.6215380891068081E-2</v>
      </c>
      <c r="X1198" s="5">
        <f t="shared" si="848"/>
        <v>4.425919946149548E-2</v>
      </c>
      <c r="Y1198" s="5">
        <f t="shared" si="848"/>
        <v>4.2356612043691975E-2</v>
      </c>
      <c r="Z1198" s="5">
        <f t="shared" si="848"/>
        <v>4.0505445907450741E-2</v>
      </c>
      <c r="AA1198" s="5">
        <f t="shared" si="848"/>
        <v>3.870364420150927E-2</v>
      </c>
      <c r="AB1198" s="5">
        <f t="shared" si="848"/>
        <v>3.6949258329934669E-2</v>
      </c>
      <c r="AC1198" s="5">
        <f t="shared" si="848"/>
        <v>3.5240440922556827E-2</v>
      </c>
      <c r="AD1198" s="5">
        <f t="shared" si="848"/>
        <v>3.3575439346137388E-2</v>
      </c>
      <c r="AE1198" s="5">
        <f t="shared" si="848"/>
        <v>3.1952589708361498E-2</v>
      </c>
      <c r="AF1198" s="5">
        <f t="shared" si="849"/>
        <v>3.0370311311529966E-2</v>
      </c>
      <c r="AG1198" s="5">
        <f t="shared" si="849"/>
        <v>2.8827101517089365E-2</v>
      </c>
      <c r="AH1198" s="5">
        <f t="shared" si="849"/>
        <v>2.7321530985927794E-2</v>
      </c>
      <c r="AI1198" s="5">
        <f t="shared" si="849"/>
        <v>2.5852239262746018E-2</v>
      </c>
      <c r="AJ1198" s="5">
        <f t="shared" si="849"/>
        <v>2.4417930675830465E-2</v>
      </c>
      <c r="AK1198" s="5">
        <f t="shared" si="849"/>
        <v>2.3017370526254119E-2</v>
      </c>
      <c r="AL1198" s="5">
        <f t="shared" si="849"/>
        <v>2.1649381542946995E-2</v>
      </c>
      <c r="AM1198" s="5">
        <f t="shared" si="849"/>
        <v>2.0312840582244605E-2</v>
      </c>
      <c r="AN1198" s="5">
        <f t="shared" si="849"/>
        <v>1.9006675552467288E-2</v>
      </c>
      <c r="AO1198" s="5">
        <f t="shared" si="849"/>
        <v>1.7729862545831046E-2</v>
      </c>
      <c r="AP1198" s="5">
        <f t="shared" si="850"/>
        <v>1.6481423161564472E-2</v>
      </c>
      <c r="AQ1198" s="5">
        <f t="shared" si="850"/>
        <v>1.526042200552355E-2</v>
      </c>
      <c r="AR1198" s="5">
        <f t="shared" si="850"/>
        <v>1.406596435287482E-2</v>
      </c>
      <c r="AS1198" s="5">
        <f t="shared" si="850"/>
        <v>1.2897193961573385E-2</v>
      </c>
      <c r="AT1198" s="5">
        <f t="shared" si="850"/>
        <v>1.1753291025406003E-2</v>
      </c>
      <c r="AU1198" s="5">
        <f t="shared" si="850"/>
        <v>1.0633470256315856E-2</v>
      </c>
      <c r="AV1198" s="5">
        <f t="shared" si="850"/>
        <v>9.5369790865817219E-3</v>
      </c>
      <c r="AW1198" s="5">
        <f t="shared" si="850"/>
        <v>8.4630959822029478E-3</v>
      </c>
      <c r="AX1198" s="5">
        <f t="shared" si="850"/>
        <v>7.4111288595461941E-3</v>
      </c>
      <c r="AY1198" s="5">
        <f t="shared" si="850"/>
        <v>6.3804135979531884E-3</v>
      </c>
      <c r="AZ1198" s="5">
        <f t="shared" si="850"/>
        <v>5.3703126415920802E-3</v>
      </c>
      <c r="BA1198" s="5">
        <f t="shared" si="851"/>
        <v>4.3802136843668071E-3</v>
      </c>
      <c r="BB1198" s="5">
        <f t="shared" si="851"/>
        <v>3.4095284321851854E-3</v>
      </c>
      <c r="BC1198" s="5">
        <f t="shared" si="851"/>
        <v>2.4576914373274639E-3</v>
      </c>
      <c r="BD1198" s="5">
        <f t="shared" si="851"/>
        <v>1.5241590000631688E-3</v>
      </c>
      <c r="BE1198" s="5">
        <f t="shared" si="851"/>
        <v>6.0840813303247865E-4</v>
      </c>
      <c r="BF1198" s="5">
        <f t="shared" si="851"/>
        <v>2.9006441575236963E-4</v>
      </c>
      <c r="BG1198" s="5">
        <f t="shared" si="851"/>
        <v>1.1717430851206495E-3</v>
      </c>
      <c r="BH1198" s="5">
        <f t="shared" si="851"/>
        <v>2.0370943717228709E-3</v>
      </c>
      <c r="BI1198" s="5">
        <f t="shared" si="851"/>
        <v>2.8865676530663159E-3</v>
      </c>
      <c r="BJ1198" s="5">
        <f t="shared" si="851"/>
        <v>3.7205959656580675E-3</v>
      </c>
      <c r="BK1198" s="5">
        <f t="shared" si="851"/>
        <v>4.5395967410860188E-3</v>
      </c>
      <c r="BL1198" s="5">
        <f t="shared" si="851"/>
        <v>5.3439725026670284E-3</v>
      </c>
      <c r="BM1198" s="5">
        <f t="shared" si="851"/>
        <v>6.1341115251050266E-3</v>
      </c>
      <c r="BN1198" s="5">
        <f t="shared" si="851"/>
        <v>6.910388459430053E-3</v>
      </c>
      <c r="BO1198" s="5">
        <f t="shared" si="851"/>
        <v>7.6731649253320294E-3</v>
      </c>
      <c r="BP1198" s="5">
        <f t="shared" si="851"/>
        <v>8.4227900728564287E-3</v>
      </c>
      <c r="BQ1198" s="5">
        <f t="shared" si="851"/>
        <v>9.1596011152949158E-3</v>
      </c>
      <c r="BR1198" s="5">
        <f t="shared" si="851"/>
        <v>9.8839238349801919E-3</v>
      </c>
      <c r="BS1198" s="5">
        <f t="shared" si="851"/>
        <v>1.0596073063578348E-2</v>
      </c>
      <c r="BT1198" s="5">
        <f t="shared" si="851"/>
        <v>1.1296353138366529E-2</v>
      </c>
      <c r="BU1198" s="5">
        <f t="shared" si="851"/>
        <v>1.1985058335885479E-2</v>
      </c>
      <c r="BV1198" s="5">
        <f t="shared" si="851"/>
        <v>1.2662473284264772E-2</v>
      </c>
      <c r="BW1198" s="5">
        <f t="shared" si="851"/>
        <v>1.3328873355434659E-2</v>
      </c>
      <c r="BX1198" s="5">
        <f t="shared" si="851"/>
        <v>1.3984525038359855E-2</v>
      </c>
      <c r="BY1198" s="5">
        <f t="shared" si="851"/>
        <v>1.4629686294358249E-2</v>
      </c>
      <c r="BZ1198" s="5">
        <f t="shared" si="851"/>
        <v>1.5264606895499536E-2</v>
      </c>
      <c r="CA1198" s="5">
        <f t="shared" si="851"/>
        <v>1.5889528747016532E-2</v>
      </c>
      <c r="CB1198" s="5">
        <f t="shared" si="851"/>
        <v>1.6504686194603595E-2</v>
      </c>
      <c r="CC1198" s="5">
        <f t="shared" si="851"/>
        <v>1.7110306317421851E-2</v>
      </c>
      <c r="CD1198" s="5">
        <f t="shared" si="851"/>
        <v>1.7706609207581367E-2</v>
      </c>
      <c r="CE1198" s="5">
        <f t="shared" si="851"/>
        <v>1.8293808236822424E-2</v>
      </c>
      <c r="CF1198" s="5">
        <f t="shared" si="851"/>
        <v>1.8872110311074983E-2</v>
      </c>
      <c r="CG1198" s="5">
        <f t="shared" si="851"/>
        <v>1.944171611353427E-2</v>
      </c>
      <c r="CH1198" s="5">
        <f t="shared" si="851"/>
        <v>2.0002820336852377E-2</v>
      </c>
      <c r="CI1198" s="5">
        <f t="shared" si="851"/>
        <v>2.05556119050102E-2</v>
      </c>
      <c r="CJ1198" s="5">
        <f t="shared" si="851"/>
        <v>2.1100274185401002E-2</v>
      </c>
      <c r="CK1198" s="5">
        <f t="shared" si="851"/>
        <v>2.1636985191625525E-2</v>
      </c>
      <c r="CL1198" s="5">
        <f t="shared" si="851"/>
        <v>2.2165917777469964E-2</v>
      </c>
      <c r="CM1198" s="5">
        <f t="shared" si="851"/>
        <v>2.2687239822510891E-2</v>
      </c>
      <c r="CN1198" s="5">
        <f t="shared" si="851"/>
        <v>2.3201114409765522E-2</v>
      </c>
      <c r="CO1198" s="5">
        <f t="shared" si="851"/>
        <v>2.3707699995782518E-2</v>
      </c>
      <c r="CP1198" s="5">
        <f t="shared" si="851"/>
        <v>2.4207150573545742E-2</v>
      </c>
      <c r="CQ1198" s="5">
        <f t="shared" si="851"/>
        <v>2.4699615828543041E-2</v>
      </c>
      <c r="CR1198" s="5">
        <f t="shared" si="851"/>
        <v>2.5185241288332036E-2</v>
      </c>
      <c r="CS1198" s="5">
        <f t="shared" si="851"/>
        <v>2.5664168465917042E-2</v>
      </c>
      <c r="CT1198" s="5">
        <f t="shared" si="851"/>
        <v>2.6136534997233792E-2</v>
      </c>
      <c r="CU1198" s="5">
        <f t="shared" si="851"/>
        <v>2.660247477302239E-2</v>
      </c>
      <c r="CV1198" s="5">
        <f t="shared" si="851"/>
        <v>2.7062118065354419E-2</v>
      </c>
      <c r="CW1198" s="5">
        <f t="shared" si="851"/>
        <v>2.7515591649064496E-2</v>
      </c>
      <c r="CX1198" s="5">
        <f t="shared" si="851"/>
        <v>2.7963018918325137E-2</v>
      </c>
    </row>
    <row r="1199" spans="1:102">
      <c r="A1199" s="24">
        <v>11.74</v>
      </c>
      <c r="B1199" s="5">
        <f t="shared" si="846"/>
        <v>0.10549539833846701</v>
      </c>
      <c r="C1199" s="5">
        <f t="shared" si="846"/>
        <v>0.10157382991490407</v>
      </c>
      <c r="D1199" s="5">
        <f t="shared" si="846"/>
        <v>9.7803091046093527E-2</v>
      </c>
      <c r="E1199" s="5">
        <f t="shared" si="846"/>
        <v>9.4174644210068298E-2</v>
      </c>
      <c r="F1199" s="5">
        <f t="shared" si="846"/>
        <v>9.0680584293895847E-2</v>
      </c>
      <c r="G1199" s="5">
        <f t="shared" si="846"/>
        <v>8.7313581101947882E-2</v>
      </c>
      <c r="H1199" s="5">
        <f t="shared" si="846"/>
        <v>8.4066828023998036E-2</v>
      </c>
      <c r="I1199" s="5">
        <f t="shared" si="846"/>
        <v>8.0933996106678008E-2</v>
      </c>
      <c r="J1199" s="5">
        <f t="shared" si="846"/>
        <v>7.7909192876162117E-2</v>
      </c>
      <c r="K1199" s="5">
        <f t="shared" si="846"/>
        <v>7.4986925348375602E-2</v>
      </c>
      <c r="L1199" s="5">
        <f t="shared" si="847"/>
        <v>7.2162066738181929E-2</v>
      </c>
      <c r="M1199" s="5">
        <f t="shared" si="847"/>
        <v>6.9429826443076589E-2</v>
      </c>
      <c r="N1199" s="5">
        <f t="shared" si="847"/>
        <v>6.6785722931684333E-2</v>
      </c>
      <c r="O1199" s="5">
        <f t="shared" si="847"/>
        <v>6.4225559214304534E-2</v>
      </c>
      <c r="P1199" s="5">
        <f t="shared" si="847"/>
        <v>6.1745400613092832E-2</v>
      </c>
      <c r="Q1199" s="5">
        <f t="shared" si="847"/>
        <v>5.9341554584226144E-2</v>
      </c>
      <c r="R1199" s="5">
        <f t="shared" si="847"/>
        <v>5.701055237441599E-2</v>
      </c>
      <c r="S1199" s="5">
        <f t="shared" si="847"/>
        <v>5.4749132320122573E-2</v>
      </c>
      <c r="T1199" s="5">
        <f t="shared" si="847"/>
        <v>5.2554224620367192E-2</v>
      </c>
      <c r="U1199" s="5">
        <f t="shared" si="847"/>
        <v>5.0422937433648188E-2</v>
      </c>
      <c r="V1199" s="5">
        <f t="shared" si="848"/>
        <v>4.8352544166549744E-2</v>
      </c>
      <c r="W1199" s="5">
        <f t="shared" si="848"/>
        <v>4.6340471836552655E-2</v>
      </c>
      <c r="X1199" s="5">
        <f t="shared" si="848"/>
        <v>4.4384290404611032E-2</v>
      </c>
      <c r="Y1199" s="5">
        <f t="shared" si="848"/>
        <v>4.2481702984503433E-2</v>
      </c>
      <c r="Z1199" s="5">
        <f t="shared" si="848"/>
        <v>4.0630536846020374E-2</v>
      </c>
      <c r="AA1199" s="5">
        <f t="shared" si="848"/>
        <v>3.882873513789685E-2</v>
      </c>
      <c r="AB1199" s="5">
        <f t="shared" si="848"/>
        <v>3.7074349264197629E-2</v>
      </c>
      <c r="AC1199" s="5">
        <f t="shared" si="848"/>
        <v>3.5365531854750332E-2</v>
      </c>
      <c r="AD1199" s="5">
        <f t="shared" si="848"/>
        <v>3.3700530276314519E-2</v>
      </c>
      <c r="AE1199" s="5">
        <f t="shared" si="848"/>
        <v>3.2077680636573291E-2</v>
      </c>
      <c r="AF1199" s="5">
        <f t="shared" si="849"/>
        <v>3.0495402237825583E-2</v>
      </c>
      <c r="AG1199" s="5">
        <f t="shared" si="849"/>
        <v>2.8952192441516096E-2</v>
      </c>
      <c r="AH1199" s="5">
        <f t="shared" si="849"/>
        <v>2.7446621908531213E-2</v>
      </c>
      <c r="AI1199" s="5">
        <f t="shared" si="849"/>
        <v>2.5977330183570083E-2</v>
      </c>
      <c r="AJ1199" s="5">
        <f t="shared" si="849"/>
        <v>2.454302159491753E-2</v>
      </c>
      <c r="AK1199" s="5">
        <f t="shared" si="849"/>
        <v>2.3142461443645047E-2</v>
      </c>
      <c r="AL1199" s="5">
        <f t="shared" si="849"/>
        <v>2.1774472458681249E-2</v>
      </c>
      <c r="AM1199" s="5">
        <f t="shared" si="849"/>
        <v>2.0437931496360258E-2</v>
      </c>
      <c r="AN1199" s="5">
        <f t="shared" si="849"/>
        <v>1.9131766465001115E-2</v>
      </c>
      <c r="AO1199" s="5">
        <f t="shared" si="849"/>
        <v>1.7854953456818611E-2</v>
      </c>
      <c r="AP1199" s="5">
        <f t="shared" si="850"/>
        <v>1.6606514071040135E-2</v>
      </c>
      <c r="AQ1199" s="5">
        <f t="shared" si="850"/>
        <v>1.5385512913520541E-2</v>
      </c>
      <c r="AR1199" s="5">
        <f t="shared" si="850"/>
        <v>1.4191055259425274E-2</v>
      </c>
      <c r="AS1199" s="5">
        <f t="shared" si="850"/>
        <v>1.3022284866708408E-2</v>
      </c>
      <c r="AT1199" s="5">
        <f t="shared" si="850"/>
        <v>1.1878381929155725E-2</v>
      </c>
      <c r="AU1199" s="5">
        <f t="shared" si="850"/>
        <v>1.0758561158709434E-2</v>
      </c>
      <c r="AV1199" s="5">
        <f t="shared" si="850"/>
        <v>9.6620699876474037E-3</v>
      </c>
      <c r="AW1199" s="5">
        <f t="shared" si="850"/>
        <v>8.5881868819681281E-3</v>
      </c>
      <c r="AX1199" s="5">
        <f t="shared" si="850"/>
        <v>7.5362197580373935E-3</v>
      </c>
      <c r="AY1199" s="5">
        <f t="shared" si="850"/>
        <v>6.5055044951961641E-3</v>
      </c>
      <c r="AZ1199" s="5">
        <f t="shared" si="850"/>
        <v>5.4954035376117774E-3</v>
      </c>
      <c r="BA1199" s="5">
        <f t="shared" si="851"/>
        <v>4.5053045791874705E-3</v>
      </c>
      <c r="BB1199" s="5">
        <f t="shared" si="851"/>
        <v>3.5346193258303099E-3</v>
      </c>
      <c r="BC1199" s="5">
        <f t="shared" si="851"/>
        <v>2.5827823298198785E-3</v>
      </c>
      <c r="BD1199" s="5">
        <f t="shared" si="851"/>
        <v>1.6492498914250364E-3</v>
      </c>
      <c r="BE1199" s="5">
        <f t="shared" si="851"/>
        <v>7.3349902328534444E-4</v>
      </c>
      <c r="BF1199" s="5">
        <f t="shared" si="851"/>
        <v>1.6497352658758485E-4</v>
      </c>
      <c r="BG1199" s="5">
        <f t="shared" si="851"/>
        <v>1.0466521970236148E-3</v>
      </c>
      <c r="BH1199" s="5">
        <f t="shared" si="851"/>
        <v>1.9120034846738104E-3</v>
      </c>
      <c r="BI1199" s="5">
        <f t="shared" si="851"/>
        <v>2.761476767045995E-3</v>
      </c>
      <c r="BJ1199" s="5">
        <f t="shared" si="851"/>
        <v>3.595505080647779E-3</v>
      </c>
      <c r="BK1199" s="5">
        <f t="shared" si="851"/>
        <v>4.4145058570675688E-3</v>
      </c>
      <c r="BL1199" s="5">
        <f t="shared" si="851"/>
        <v>5.218881619622702E-3</v>
      </c>
      <c r="BM1199" s="5">
        <f t="shared" si="851"/>
        <v>6.0090206430176013E-3</v>
      </c>
      <c r="BN1199" s="5">
        <f t="shared" si="851"/>
        <v>6.785297578282723E-3</v>
      </c>
      <c r="BO1199" s="5">
        <f t="shared" si="851"/>
        <v>7.5480740451084605E-3</v>
      </c>
      <c r="BP1199" s="5">
        <f t="shared" si="851"/>
        <v>8.2976991935406752E-3</v>
      </c>
      <c r="BQ1199" s="5">
        <f t="shared" si="851"/>
        <v>9.0345102368714625E-3</v>
      </c>
      <c r="BR1199" s="5">
        <f t="shared" si="851"/>
        <v>9.7588329574339258E-3</v>
      </c>
      <c r="BS1199" s="5">
        <f t="shared" si="851"/>
        <v>1.047098218689451E-2</v>
      </c>
      <c r="BT1199" s="5">
        <f t="shared" si="851"/>
        <v>1.1171262262530762E-2</v>
      </c>
      <c r="BU1199" s="5">
        <f t="shared" si="851"/>
        <v>1.1859967460883761E-2</v>
      </c>
      <c r="BV1199" s="5">
        <f t="shared" si="851"/>
        <v>1.2537382410083425E-2</v>
      </c>
      <c r="BW1199" s="5">
        <f t="shared" si="851"/>
        <v>1.3203782482060347E-2</v>
      </c>
      <c r="BX1199" s="5">
        <f t="shared" si="851"/>
        <v>1.3859434165779561E-2</v>
      </c>
      <c r="BY1199" s="5">
        <f t="shared" si="851"/>
        <v>1.4504595422559267E-2</v>
      </c>
      <c r="BZ1199" s="5">
        <f t="shared" si="851"/>
        <v>1.5139516024469467E-2</v>
      </c>
      <c r="CA1199" s="5">
        <f t="shared" si="851"/>
        <v>1.5764437876743267E-2</v>
      </c>
      <c r="CB1199" s="5">
        <f t="shared" si="851"/>
        <v>1.6379595325075311E-2</v>
      </c>
      <c r="CC1199" s="5">
        <f t="shared" si="851"/>
        <v>1.6985215448627002E-2</v>
      </c>
      <c r="CD1199" s="5">
        <f t="shared" si="851"/>
        <v>1.7581518339508648E-2</v>
      </c>
      <c r="CE1199" s="5">
        <f t="shared" si="851"/>
        <v>1.8168717369460824E-2</v>
      </c>
      <c r="CF1199" s="5">
        <f t="shared" si="851"/>
        <v>1.8747019444413732E-2</v>
      </c>
      <c r="CG1199" s="5">
        <f t="shared" si="851"/>
        <v>1.9316625247562828E-2</v>
      </c>
      <c r="CH1199" s="5">
        <f t="shared" si="851"/>
        <v>1.987772947156044E-2</v>
      </c>
      <c r="CI1199" s="5">
        <f t="shared" si="851"/>
        <v>2.0430521040387714E-2</v>
      </c>
      <c r="CJ1199" s="5">
        <f t="shared" si="851"/>
        <v>2.0975183321438121E-2</v>
      </c>
      <c r="CK1199" s="5">
        <f t="shared" si="851"/>
        <v>2.1511894328312624E-2</v>
      </c>
      <c r="CL1199" s="5">
        <f t="shared" si="851"/>
        <v>2.2040826914797619E-2</v>
      </c>
      <c r="CM1199" s="5">
        <f t="shared" si="851"/>
        <v>2.2562148960469888E-2</v>
      </c>
      <c r="CN1199" s="5">
        <f t="shared" si="851"/>
        <v>2.3076023548346841E-2</v>
      </c>
      <c r="CO1199" s="5">
        <f t="shared" si="851"/>
        <v>2.3582609134977325E-2</v>
      </c>
      <c r="CP1199" s="5">
        <f t="shared" si="851"/>
        <v>2.40820597133454E-2</v>
      </c>
      <c r="CQ1199" s="5">
        <f t="shared" si="851"/>
        <v>2.4574524968939096E-2</v>
      </c>
      <c r="CR1199" s="5">
        <f t="shared" si="851"/>
        <v>2.5060150429316204E-2</v>
      </c>
      <c r="CS1199" s="5">
        <f t="shared" si="851"/>
        <v>2.5539077607481205E-2</v>
      </c>
      <c r="CT1199" s="5">
        <f t="shared" si="851"/>
        <v>2.6011444139370003E-2</v>
      </c>
      <c r="CU1199" s="5">
        <f t="shared" si="851"/>
        <v>2.647738391572288E-2</v>
      </c>
      <c r="CV1199" s="5">
        <f t="shared" si="851"/>
        <v>2.6937027208611547E-2</v>
      </c>
      <c r="CW1199" s="5">
        <f t="shared" si="851"/>
        <v>2.7390500792870795E-2</v>
      </c>
      <c r="CX1199" s="5">
        <f t="shared" si="851"/>
        <v>2.7837928062673288E-2</v>
      </c>
    </row>
    <row r="1200" spans="1:102">
      <c r="A1200" s="23">
        <v>11.75</v>
      </c>
      <c r="B1200" s="5">
        <f t="shared" si="846"/>
        <v>0.10562340308852963</v>
      </c>
      <c r="C1200" s="5">
        <f t="shared" si="846"/>
        <v>0.10170183466032562</v>
      </c>
      <c r="D1200" s="5">
        <f t="shared" si="846"/>
        <v>9.7931095787052544E-2</v>
      </c>
      <c r="E1200" s="5">
        <f t="shared" si="846"/>
        <v>9.4302648946733139E-2</v>
      </c>
      <c r="F1200" s="5">
        <f t="shared" si="846"/>
        <v>9.0808589026425593E-2</v>
      </c>
      <c r="G1200" s="5">
        <f t="shared" si="846"/>
        <v>8.7441585830492871E-2</v>
      </c>
      <c r="H1200" s="5">
        <f t="shared" si="846"/>
        <v>8.4194832748700585E-2</v>
      </c>
      <c r="I1200" s="5">
        <f t="shared" si="846"/>
        <v>8.1062000827672953E-2</v>
      </c>
      <c r="J1200" s="5">
        <f t="shared" si="846"/>
        <v>7.8037197593577301E-2</v>
      </c>
      <c r="K1200" s="5">
        <f t="shared" si="846"/>
        <v>7.5114930062332372E-2</v>
      </c>
      <c r="L1200" s="5">
        <f t="shared" si="847"/>
        <v>7.2290071448795554E-2</v>
      </c>
      <c r="M1200" s="5">
        <f t="shared" si="847"/>
        <v>6.9557831150456703E-2</v>
      </c>
      <c r="N1200" s="5">
        <f t="shared" si="847"/>
        <v>6.6913727635935227E-2</v>
      </c>
      <c r="O1200" s="5">
        <f t="shared" si="847"/>
        <v>6.4353563915525547E-2</v>
      </c>
      <c r="P1200" s="5">
        <f t="shared" si="847"/>
        <v>6.1873405311378651E-2</v>
      </c>
      <c r="Q1200" s="5">
        <f t="shared" si="847"/>
        <v>5.9469559279667086E-2</v>
      </c>
      <c r="R1200" s="5">
        <f t="shared" si="847"/>
        <v>5.7138557067098264E-2</v>
      </c>
      <c r="S1200" s="5">
        <f t="shared" si="847"/>
        <v>5.4877137010128516E-2</v>
      </c>
      <c r="T1200" s="5">
        <f t="shared" si="847"/>
        <v>5.2682229307775531E-2</v>
      </c>
      <c r="U1200" s="5">
        <f t="shared" si="847"/>
        <v>5.0550942118534212E-2</v>
      </c>
      <c r="V1200" s="5">
        <f t="shared" si="848"/>
        <v>4.8480548848985519E-2</v>
      </c>
      <c r="W1200" s="5">
        <f t="shared" si="848"/>
        <v>4.6468476516607196E-2</v>
      </c>
      <c r="X1200" s="5">
        <f t="shared" si="848"/>
        <v>4.4512295082350495E-2</v>
      </c>
      <c r="Y1200" s="5">
        <f t="shared" si="848"/>
        <v>4.2609707659991246E-2</v>
      </c>
      <c r="Z1200" s="5">
        <f t="shared" si="848"/>
        <v>4.075854151931739E-2</v>
      </c>
      <c r="AA1200" s="5">
        <f t="shared" si="848"/>
        <v>3.8956739809061496E-2</v>
      </c>
      <c r="AB1200" s="5">
        <f t="shared" si="848"/>
        <v>3.7202353933286018E-2</v>
      </c>
      <c r="AC1200" s="5">
        <f t="shared" si="848"/>
        <v>3.5493536521816381E-2</v>
      </c>
      <c r="AD1200" s="5">
        <f t="shared" si="848"/>
        <v>3.3828534941410089E-2</v>
      </c>
      <c r="AE1200" s="5">
        <f t="shared" si="848"/>
        <v>3.2205685299748266E-2</v>
      </c>
      <c r="AF1200" s="5">
        <f t="shared" si="849"/>
        <v>3.0623406899127965E-2</v>
      </c>
      <c r="AG1200" s="5">
        <f t="shared" si="849"/>
        <v>2.9080197100992147E-2</v>
      </c>
      <c r="AH1200" s="5">
        <f t="shared" si="849"/>
        <v>2.7574626566225474E-2</v>
      </c>
      <c r="AI1200" s="5">
        <f t="shared" si="849"/>
        <v>2.6105334839525471E-2</v>
      </c>
      <c r="AJ1200" s="5">
        <f t="shared" si="849"/>
        <v>2.4671026249175457E-2</v>
      </c>
      <c r="AK1200" s="5">
        <f t="shared" si="849"/>
        <v>2.3270466096245446E-2</v>
      </c>
      <c r="AL1200" s="5">
        <f t="shared" si="849"/>
        <v>2.1902477109662685E-2</v>
      </c>
      <c r="AM1200" s="5">
        <f t="shared" si="849"/>
        <v>2.0565936145759939E-2</v>
      </c>
      <c r="AN1200" s="5">
        <f t="shared" si="849"/>
        <v>1.9259771112854991E-2</v>
      </c>
      <c r="AO1200" s="5">
        <f t="shared" si="849"/>
        <v>1.7982958103161417E-2</v>
      </c>
      <c r="AP1200" s="5">
        <f t="shared" si="850"/>
        <v>1.6734518715905443E-2</v>
      </c>
      <c r="AQ1200" s="5">
        <f t="shared" si="850"/>
        <v>1.5513517556940817E-2</v>
      </c>
      <c r="AR1200" s="5">
        <f t="shared" si="850"/>
        <v>1.4319059901431959E-2</v>
      </c>
      <c r="AS1200" s="5">
        <f t="shared" si="850"/>
        <v>1.3150289507331901E-2</v>
      </c>
      <c r="AT1200" s="5">
        <f t="shared" si="850"/>
        <v>1.2006386568425433E-2</v>
      </c>
      <c r="AU1200" s="5">
        <f t="shared" si="850"/>
        <v>1.0886565796653869E-2</v>
      </c>
      <c r="AV1200" s="5">
        <f t="shared" si="850"/>
        <v>9.7900746242941747E-3</v>
      </c>
      <c r="AW1200" s="5">
        <f t="shared" si="850"/>
        <v>8.7161915173439852E-3</v>
      </c>
      <c r="AX1200" s="5">
        <f t="shared" si="850"/>
        <v>7.6642243921682812E-3</v>
      </c>
      <c r="AY1200" s="5">
        <f t="shared" si="850"/>
        <v>6.6335091281072359E-3</v>
      </c>
      <c r="AZ1200" s="5">
        <f t="shared" si="850"/>
        <v>5.6234081693274235E-3</v>
      </c>
      <c r="BA1200" s="5">
        <f t="shared" si="851"/>
        <v>4.6333092097313663E-3</v>
      </c>
      <c r="BB1200" s="5">
        <f t="shared" si="851"/>
        <v>3.6626239552254233E-3</v>
      </c>
      <c r="BC1200" s="5">
        <f t="shared" si="851"/>
        <v>2.7107869580885249E-3</v>
      </c>
      <c r="BD1200" s="5">
        <f t="shared" si="851"/>
        <v>1.7772545185888791E-3</v>
      </c>
      <c r="BE1200" s="5">
        <f t="shared" si="851"/>
        <v>8.6150364936542212E-4</v>
      </c>
      <c r="BF1200" s="5">
        <f t="shared" si="851"/>
        <v>3.6968901570830215E-5</v>
      </c>
      <c r="BG1200" s="5">
        <f t="shared" si="851"/>
        <v>9.1864757305028938E-4</v>
      </c>
      <c r="BH1200" s="5">
        <f t="shared" si="851"/>
        <v>1.7839988617246033E-3</v>
      </c>
      <c r="BI1200" s="5">
        <f t="shared" si="851"/>
        <v>2.6334721451021156E-3</v>
      </c>
      <c r="BJ1200" s="5">
        <f t="shared" si="851"/>
        <v>3.4675004596909503E-3</v>
      </c>
      <c r="BK1200" s="5">
        <f t="shared" si="851"/>
        <v>4.2865012370799996E-3</v>
      </c>
      <c r="BL1200" s="5">
        <f t="shared" si="851"/>
        <v>5.0908770005870935E-3</v>
      </c>
      <c r="BM1200" s="5">
        <f t="shared" si="851"/>
        <v>5.8810160249170851E-3</v>
      </c>
      <c r="BN1200" s="5">
        <f t="shared" si="851"/>
        <v>6.6572929611009163E-3</v>
      </c>
      <c r="BO1200" s="5">
        <f t="shared" si="851"/>
        <v>7.4200694288293761E-3</v>
      </c>
      <c r="BP1200" s="5">
        <f t="shared" si="851"/>
        <v>8.1696945781487493E-3</v>
      </c>
      <c r="BQ1200" s="5">
        <f t="shared" si="851"/>
        <v>8.9065056223515335E-3</v>
      </c>
      <c r="BR1200" s="5">
        <f t="shared" si="851"/>
        <v>9.6308283437712069E-3</v>
      </c>
      <c r="BS1200" s="5">
        <f t="shared" si="851"/>
        <v>1.034297757407461E-2</v>
      </c>
      <c r="BT1200" s="5">
        <f t="shared" si="851"/>
        <v>1.1043257650539616E-2</v>
      </c>
      <c r="BU1200" s="5">
        <f t="shared" si="851"/>
        <v>1.1731962849707671E-2</v>
      </c>
      <c r="BV1200" s="5">
        <f t="shared" si="851"/>
        <v>1.2409377799709034E-2</v>
      </c>
      <c r="BW1200" s="5">
        <f t="shared" si="851"/>
        <v>1.3075777872474624E-2</v>
      </c>
      <c r="BX1200" s="5">
        <f t="shared" si="851"/>
        <v>1.3731429556969779E-2</v>
      </c>
      <c r="BY1200" s="5">
        <f t="shared" si="851"/>
        <v>1.4376590814513014E-2</v>
      </c>
      <c r="BZ1200" s="5">
        <f t="shared" si="851"/>
        <v>1.5011511417174626E-2</v>
      </c>
      <c r="CA1200" s="5">
        <f t="shared" si="851"/>
        <v>1.5636433270188002E-2</v>
      </c>
      <c r="CB1200" s="5">
        <f t="shared" si="851"/>
        <v>1.6251590719248067E-2</v>
      </c>
      <c r="CC1200" s="5">
        <f t="shared" si="851"/>
        <v>1.685721084351649E-2</v>
      </c>
      <c r="CD1200" s="5">
        <f t="shared" si="851"/>
        <v>1.7453513735103843E-2</v>
      </c>
      <c r="CE1200" s="5">
        <f t="shared" si="851"/>
        <v>1.8040712765750949E-2</v>
      </c>
      <c r="CF1200" s="5">
        <f t="shared" si="851"/>
        <v>1.8619014841388261E-2</v>
      </c>
      <c r="CG1200" s="5">
        <f t="shared" si="851"/>
        <v>1.9188620645211471E-2</v>
      </c>
      <c r="CH1200" s="5">
        <f t="shared" si="851"/>
        <v>1.9749724869873149E-2</v>
      </c>
      <c r="CI1200" s="5">
        <f t="shared" si="851"/>
        <v>2.0302516439354636E-2</v>
      </c>
      <c r="CJ1200" s="5">
        <f t="shared" si="851"/>
        <v>2.0847178721049631E-2</v>
      </c>
      <c r="CK1200" s="5">
        <f t="shared" si="851"/>
        <v>2.1383889728559313E-2</v>
      </c>
      <c r="CL1200" s="5">
        <f t="shared" si="851"/>
        <v>2.1912822315670287E-2</v>
      </c>
      <c r="CM1200" s="5">
        <f t="shared" si="851"/>
        <v>2.2434144361959528E-2</v>
      </c>
      <c r="CN1200" s="5">
        <f t="shared" si="851"/>
        <v>2.2948018950444633E-2</v>
      </c>
      <c r="CO1200" s="5">
        <f t="shared" si="851"/>
        <v>2.3454604537674645E-2</v>
      </c>
      <c r="CP1200" s="5">
        <f t="shared" si="851"/>
        <v>2.3954055116633809E-2</v>
      </c>
      <c r="CQ1200" s="5">
        <f t="shared" si="851"/>
        <v>2.4446520372810317E-2</v>
      </c>
      <c r="CR1200" s="5">
        <f t="shared" si="851"/>
        <v>2.4932145833762152E-2</v>
      </c>
      <c r="CS1200" s="5">
        <f t="shared" si="851"/>
        <v>2.5411073012493943E-2</v>
      </c>
      <c r="CT1200" s="5">
        <f t="shared" si="851"/>
        <v>2.588343954494178E-2</v>
      </c>
      <c r="CU1200" s="5">
        <f t="shared" si="851"/>
        <v>2.6349379321846077E-2</v>
      </c>
      <c r="CV1200" s="5">
        <f t="shared" si="851"/>
        <v>2.6809022615278719E-2</v>
      </c>
      <c r="CW1200" s="5">
        <f t="shared" si="851"/>
        <v>2.7262496200074642E-2</v>
      </c>
      <c r="CX1200" s="5">
        <f t="shared" si="851"/>
        <v>2.7709923470406649E-2</v>
      </c>
    </row>
    <row r="1201" spans="1:102">
      <c r="A1201" s="24">
        <v>11.76</v>
      </c>
      <c r="B1201" s="5">
        <f t="shared" si="846"/>
        <v>0.10575438944134431</v>
      </c>
      <c r="C1201" s="5">
        <f t="shared" si="846"/>
        <v>0.1018328210086049</v>
      </c>
      <c r="D1201" s="5">
        <f t="shared" si="846"/>
        <v>9.806208213097084E-2</v>
      </c>
      <c r="E1201" s="5">
        <f t="shared" si="846"/>
        <v>9.4433635286455028E-2</v>
      </c>
      <c r="F1201" s="5">
        <f t="shared" si="846"/>
        <v>9.0939575362106478E-2</v>
      </c>
      <c r="G1201" s="5">
        <f t="shared" si="846"/>
        <v>8.7572572162279733E-2</v>
      </c>
      <c r="H1201" s="5">
        <f t="shared" si="846"/>
        <v>8.4325819076732464E-2</v>
      </c>
      <c r="I1201" s="5">
        <f t="shared" si="846"/>
        <v>8.1192987152081619E-2</v>
      </c>
      <c r="J1201" s="5">
        <f t="shared" si="846"/>
        <v>7.8168183914487696E-2</v>
      </c>
      <c r="K1201" s="5">
        <f t="shared" si="846"/>
        <v>7.5245916379863068E-2</v>
      </c>
      <c r="L1201" s="5">
        <f t="shared" si="847"/>
        <v>7.242105776305921E-2</v>
      </c>
      <c r="M1201" s="5">
        <f t="shared" si="847"/>
        <v>6.9688817461560443E-2</v>
      </c>
      <c r="N1201" s="5">
        <f t="shared" si="847"/>
        <v>6.7044713943980982E-2</v>
      </c>
      <c r="O1201" s="5">
        <f t="shared" si="847"/>
        <v>6.4484550220610393E-2</v>
      </c>
      <c r="P1201" s="5">
        <f t="shared" si="847"/>
        <v>6.2004391613595132E-2</v>
      </c>
      <c r="Q1201" s="5">
        <f t="shared" si="847"/>
        <v>5.9600545579103423E-2</v>
      </c>
      <c r="R1201" s="5">
        <f t="shared" si="847"/>
        <v>5.7269543363838736E-2</v>
      </c>
      <c r="S1201" s="5">
        <f t="shared" si="847"/>
        <v>5.5008123304253587E-2</v>
      </c>
      <c r="T1201" s="5">
        <f t="shared" si="847"/>
        <v>5.2813215599362126E-2</v>
      </c>
      <c r="U1201" s="5">
        <f t="shared" si="847"/>
        <v>5.0681928407655896E-2</v>
      </c>
      <c r="V1201" s="5">
        <f t="shared" si="848"/>
        <v>4.8611535135712744E-2</v>
      </c>
      <c r="W1201" s="5">
        <f t="shared" si="848"/>
        <v>4.6599462801007394E-2</v>
      </c>
      <c r="X1201" s="5">
        <f t="shared" si="848"/>
        <v>4.4643281364488308E-2</v>
      </c>
      <c r="Y1201" s="5">
        <f t="shared" si="848"/>
        <v>4.2740693939928659E-2</v>
      </c>
      <c r="Z1201" s="5">
        <f t="shared" si="848"/>
        <v>4.0889527797113863E-2</v>
      </c>
      <c r="AA1201" s="5">
        <f t="shared" si="848"/>
        <v>3.9087726084774135E-2</v>
      </c>
      <c r="AB1201" s="5">
        <f t="shared" si="848"/>
        <v>3.7333340206969642E-2</v>
      </c>
      <c r="AC1201" s="5">
        <f t="shared" si="848"/>
        <v>3.5624522793523725E-2</v>
      </c>
      <c r="AD1201" s="5">
        <f t="shared" si="848"/>
        <v>3.3959521211191807E-2</v>
      </c>
      <c r="AE1201" s="5">
        <f t="shared" si="848"/>
        <v>3.2336671567653109E-2</v>
      </c>
      <c r="AF1201" s="5">
        <f t="shared" si="849"/>
        <v>3.0754393165202856E-2</v>
      </c>
      <c r="AG1201" s="5">
        <f t="shared" si="849"/>
        <v>2.9211183365282271E-2</v>
      </c>
      <c r="AH1201" s="5">
        <f t="shared" si="849"/>
        <v>2.7705612828774345E-2</v>
      </c>
      <c r="AI1201" s="5">
        <f t="shared" si="849"/>
        <v>2.6236321100375069E-2</v>
      </c>
      <c r="AJ1201" s="5">
        <f t="shared" si="849"/>
        <v>2.4802012508366236E-2</v>
      </c>
      <c r="AK1201" s="5">
        <f t="shared" si="849"/>
        <v>2.3401452353816438E-2</v>
      </c>
      <c r="AL1201" s="5">
        <f t="shared" si="849"/>
        <v>2.203346336565154E-2</v>
      </c>
      <c r="AM1201" s="5">
        <f t="shared" si="849"/>
        <v>2.0696922400203058E-2</v>
      </c>
      <c r="AN1201" s="5">
        <f t="shared" si="849"/>
        <v>1.9390757365787485E-2</v>
      </c>
      <c r="AO1201" s="5">
        <f t="shared" si="849"/>
        <v>1.8113944354617238E-2</v>
      </c>
      <c r="AP1201" s="5">
        <f t="shared" si="850"/>
        <v>1.6865504965917412E-2</v>
      </c>
      <c r="AQ1201" s="5">
        <f t="shared" si="850"/>
        <v>1.5644503805540666E-2</v>
      </c>
      <c r="AR1201" s="5">
        <f t="shared" si="850"/>
        <v>1.4450046148650371E-2</v>
      </c>
      <c r="AS1201" s="5">
        <f t="shared" si="850"/>
        <v>1.3281275753198582E-2</v>
      </c>
      <c r="AT1201" s="5">
        <f t="shared" si="850"/>
        <v>1.2137372812969165E-2</v>
      </c>
      <c r="AU1201" s="5">
        <f t="shared" si="850"/>
        <v>1.1017552039902498E-2</v>
      </c>
      <c r="AV1201" s="5">
        <f t="shared" si="850"/>
        <v>9.9210608662746794E-3</v>
      </c>
      <c r="AW1201" s="5">
        <f t="shared" si="850"/>
        <v>8.8471777580825112E-3</v>
      </c>
      <c r="AX1201" s="5">
        <f t="shared" si="850"/>
        <v>7.7952106316901762E-3</v>
      </c>
      <c r="AY1201" s="5">
        <f t="shared" si="850"/>
        <v>6.7644953664370705E-3</v>
      </c>
      <c r="AZ1201" s="5">
        <f t="shared" si="850"/>
        <v>5.7543944064890468E-3</v>
      </c>
      <c r="BA1201" s="5">
        <f t="shared" si="851"/>
        <v>4.7642954457479056E-3</v>
      </c>
      <c r="BB1201" s="5">
        <f t="shared" si="851"/>
        <v>3.7936101901193398E-3</v>
      </c>
      <c r="BC1201" s="5">
        <f t="shared" si="851"/>
        <v>2.8417731918816067E-3</v>
      </c>
      <c r="BD1201" s="5">
        <f t="shared" si="851"/>
        <v>1.9082407513023106E-3</v>
      </c>
      <c r="BE1201" s="5">
        <f t="shared" si="851"/>
        <v>9.9248988101975633E-4</v>
      </c>
      <c r="BF1201" s="5">
        <f t="shared" si="851"/>
        <v>9.4017329044397691E-5</v>
      </c>
      <c r="BG1201" s="5">
        <f t="shared" si="851"/>
        <v>7.8766134345475969E-4</v>
      </c>
      <c r="BH1201" s="5">
        <f t="shared" si="851"/>
        <v>1.6530126331298772E-3</v>
      </c>
      <c r="BI1201" s="5">
        <f t="shared" si="851"/>
        <v>2.5024859174898259E-3</v>
      </c>
      <c r="BJ1201" s="5">
        <f t="shared" si="851"/>
        <v>3.3365142330432432E-3</v>
      </c>
      <c r="BK1201" s="5">
        <f t="shared" si="851"/>
        <v>4.1555150113794931E-3</v>
      </c>
      <c r="BL1201" s="5">
        <f t="shared" si="851"/>
        <v>4.9598907758168706E-3</v>
      </c>
      <c r="BM1201" s="5">
        <f t="shared" si="851"/>
        <v>5.7500298010606868E-3</v>
      </c>
      <c r="BN1201" s="5">
        <f t="shared" si="851"/>
        <v>6.5263067381422998E-3</v>
      </c>
      <c r="BO1201" s="5">
        <f t="shared" si="851"/>
        <v>7.289083206752929E-3</v>
      </c>
      <c r="BP1201" s="5">
        <f t="shared" si="851"/>
        <v>8.0387083569392684E-3</v>
      </c>
      <c r="BQ1201" s="5">
        <f t="shared" si="851"/>
        <v>8.7755194019941973E-3</v>
      </c>
      <c r="BR1201" s="5">
        <f t="shared" si="851"/>
        <v>9.4998421242515757E-3</v>
      </c>
      <c r="BS1201" s="5">
        <f t="shared" si="851"/>
        <v>1.0211991355378598E-2</v>
      </c>
      <c r="BT1201" s="5">
        <f t="shared" si="851"/>
        <v>1.0912271432653504E-2</v>
      </c>
      <c r="BU1201" s="5">
        <f t="shared" si="851"/>
        <v>1.1600976632618068E-2</v>
      </c>
      <c r="BV1201" s="5">
        <f t="shared" si="851"/>
        <v>1.2278391583402881E-2</v>
      </c>
      <c r="BW1201" s="5">
        <f t="shared" si="851"/>
        <v>1.2944791656939188E-2</v>
      </c>
      <c r="BX1201" s="5">
        <f t="shared" si="851"/>
        <v>1.3600443342192625E-2</v>
      </c>
      <c r="BY1201" s="5">
        <f t="shared" si="851"/>
        <v>1.4245604600482006E-2</v>
      </c>
      <c r="BZ1201" s="5">
        <f t="shared" si="851"/>
        <v>1.488052520387792E-2</v>
      </c>
      <c r="CA1201" s="5">
        <f t="shared" si="851"/>
        <v>1.5505447057614044E-2</v>
      </c>
      <c r="CB1201" s="5">
        <f t="shared" si="851"/>
        <v>1.6120604507385547E-2</v>
      </c>
      <c r="CC1201" s="5">
        <f t="shared" si="851"/>
        <v>1.6726224632354389E-2</v>
      </c>
      <c r="CD1201" s="5">
        <f t="shared" si="851"/>
        <v>1.7322527524631391E-2</v>
      </c>
      <c r="CE1201" s="5">
        <f t="shared" si="851"/>
        <v>1.7909726555957614E-2</v>
      </c>
      <c r="CF1201" s="5">
        <f t="shared" si="851"/>
        <v>1.8488028632263745E-2</v>
      </c>
      <c r="CG1201" s="5">
        <f t="shared" si="851"/>
        <v>1.905763443674572E-2</v>
      </c>
      <c r="CH1201" s="5">
        <f t="shared" si="851"/>
        <v>1.961873866205633E-2</v>
      </c>
      <c r="CI1201" s="5">
        <f t="shared" si="851"/>
        <v>2.0171530232177139E-2</v>
      </c>
      <c r="CJ1201" s="5">
        <f t="shared" si="851"/>
        <v>2.0716192514502053E-2</v>
      </c>
      <c r="CK1201" s="5">
        <f t="shared" si="851"/>
        <v>2.1252903522632455E-2</v>
      </c>
      <c r="CL1201" s="5">
        <f t="shared" si="851"/>
        <v>2.1781836110355161E-2</v>
      </c>
      <c r="CM1201" s="5">
        <f t="shared" si="851"/>
        <v>2.2303158157247323E-2</v>
      </c>
      <c r="CN1201" s="5">
        <f t="shared" si="851"/>
        <v>2.2817032746326738E-2</v>
      </c>
      <c r="CO1201" s="5">
        <f t="shared" si="851"/>
        <v>2.3323618334142635E-2</v>
      </c>
      <c r="CP1201" s="5">
        <f t="shared" si="851"/>
        <v>2.3823068913679427E-2</v>
      </c>
      <c r="CQ1201" s="5">
        <f t="shared" si="851"/>
        <v>2.4315534170425486E-2</v>
      </c>
      <c r="CR1201" s="5">
        <f t="shared" si="851"/>
        <v>2.4801159631938963E-2</v>
      </c>
      <c r="CS1201" s="5">
        <f t="shared" si="851"/>
        <v>2.528008681122465E-2</v>
      </c>
      <c r="CT1201" s="5">
        <f t="shared" si="851"/>
        <v>2.5752453344218794E-2</v>
      </c>
      <c r="CU1201" s="5">
        <f t="shared" si="851"/>
        <v>2.6218393121661965E-2</v>
      </c>
      <c r="CV1201" s="5">
        <f t="shared" si="851"/>
        <v>2.6678036415626202E-2</v>
      </c>
      <c r="CW1201" s="5">
        <f t="shared" si="851"/>
        <v>2.7131510000946574E-2</v>
      </c>
      <c r="CX1201" s="5">
        <f t="shared" si="851"/>
        <v>2.7578937271796049E-2</v>
      </c>
    </row>
    <row r="1202" spans="1:102">
      <c r="A1202" s="23">
        <v>11.77</v>
      </c>
      <c r="B1202" s="5">
        <f t="shared" si="846"/>
        <v>0.10588842684760917</v>
      </c>
      <c r="C1202" s="5">
        <f t="shared" si="846"/>
        <v>0.10196685841043757</v>
      </c>
      <c r="D1202" s="5">
        <f t="shared" si="846"/>
        <v>9.8196119528541806E-2</v>
      </c>
      <c r="E1202" s="5">
        <f t="shared" si="846"/>
        <v>9.4567672679925122E-2</v>
      </c>
      <c r="F1202" s="5">
        <f t="shared" si="846"/>
        <v>9.1073612751627564E-2</v>
      </c>
      <c r="G1202" s="5">
        <f t="shared" si="846"/>
        <v>8.770660954799539E-2</v>
      </c>
      <c r="H1202" s="5">
        <f t="shared" si="846"/>
        <v>8.445985645877864E-2</v>
      </c>
      <c r="I1202" s="5">
        <f t="shared" si="846"/>
        <v>8.1327024530587058E-2</v>
      </c>
      <c r="J1202" s="5">
        <f t="shared" si="846"/>
        <v>7.8302221289574467E-2</v>
      </c>
      <c r="K1202" s="5">
        <f t="shared" si="846"/>
        <v>7.5379953751647091E-2</v>
      </c>
      <c r="L1202" s="5">
        <f t="shared" si="847"/>
        <v>7.2555095131650579E-2</v>
      </c>
      <c r="M1202" s="5">
        <f t="shared" si="847"/>
        <v>6.9822854827063796E-2</v>
      </c>
      <c r="N1202" s="5">
        <f t="shared" si="847"/>
        <v>6.7178751306495976E-2</v>
      </c>
      <c r="O1202" s="5">
        <f t="shared" si="847"/>
        <v>6.4618587580231868E-2</v>
      </c>
      <c r="P1202" s="5">
        <f t="shared" si="847"/>
        <v>6.2138428970413509E-2</v>
      </c>
      <c r="Q1202" s="5">
        <f t="shared" si="847"/>
        <v>5.9734582933204966E-2</v>
      </c>
      <c r="R1202" s="5">
        <f t="shared" si="847"/>
        <v>5.7403580715305755E-2</v>
      </c>
      <c r="S1202" s="5">
        <f t="shared" si="847"/>
        <v>5.5142160653164754E-2</v>
      </c>
      <c r="T1202" s="5">
        <f t="shared" si="847"/>
        <v>5.294725294579259E-2</v>
      </c>
      <c r="U1202" s="5">
        <f t="shared" si="847"/>
        <v>5.0815965751677586E-2</v>
      </c>
      <c r="V1202" s="5">
        <f t="shared" si="848"/>
        <v>4.8745572477394458E-2</v>
      </c>
      <c r="W1202" s="5">
        <f t="shared" si="848"/>
        <v>4.6733500140415066E-2</v>
      </c>
      <c r="X1202" s="5">
        <f t="shared" si="848"/>
        <v>4.4777318701685095E-2</v>
      </c>
      <c r="Y1202" s="5">
        <f t="shared" si="848"/>
        <v>4.2874731274975111E-2</v>
      </c>
      <c r="Z1202" s="5">
        <f t="shared" si="848"/>
        <v>4.1023565130068121E-2</v>
      </c>
      <c r="AA1202" s="5">
        <f t="shared" si="848"/>
        <v>3.9221763415691988E-2</v>
      </c>
      <c r="AB1202" s="5">
        <f t="shared" si="848"/>
        <v>3.7467377535904678E-2</v>
      </c>
      <c r="AC1202" s="5">
        <f t="shared" si="848"/>
        <v>3.5758560120527444E-2</v>
      </c>
      <c r="AD1202" s="5">
        <f t="shared" si="848"/>
        <v>3.4093558536313726E-2</v>
      </c>
      <c r="AE1202" s="5">
        <f t="shared" si="848"/>
        <v>3.2470708890940891E-2</v>
      </c>
      <c r="AF1202" s="5">
        <f t="shared" si="849"/>
        <v>3.0888430486702333E-2</v>
      </c>
      <c r="AG1202" s="5">
        <f t="shared" si="849"/>
        <v>2.9345220685037601E-2</v>
      </c>
      <c r="AH1202" s="5">
        <f t="shared" si="849"/>
        <v>2.7839650146828085E-2</v>
      </c>
      <c r="AI1202" s="5">
        <f t="shared" si="849"/>
        <v>2.63703584167682E-2</v>
      </c>
      <c r="AJ1202" s="5">
        <f t="shared" si="849"/>
        <v>2.4936049823138302E-2</v>
      </c>
      <c r="AK1202" s="5">
        <f t="shared" si="849"/>
        <v>2.3535489667005589E-2</v>
      </c>
      <c r="AL1202" s="5">
        <f t="shared" si="849"/>
        <v>2.2167500677294588E-2</v>
      </c>
      <c r="AM1202" s="5">
        <f t="shared" si="849"/>
        <v>2.0830959710335523E-2</v>
      </c>
      <c r="AN1202" s="5">
        <f t="shared" si="849"/>
        <v>1.9524794674443728E-2</v>
      </c>
      <c r="AO1202" s="5">
        <f t="shared" si="849"/>
        <v>1.824798166183042E-2</v>
      </c>
      <c r="AP1202" s="5">
        <f t="shared" si="850"/>
        <v>1.6999542271719598E-2</v>
      </c>
      <c r="AQ1202" s="5">
        <f t="shared" si="850"/>
        <v>1.5778541109962879E-2</v>
      </c>
      <c r="AR1202" s="5">
        <f t="shared" si="850"/>
        <v>1.4584083451722595E-2</v>
      </c>
      <c r="AS1202" s="5">
        <f t="shared" si="850"/>
        <v>1.3415313054949862E-2</v>
      </c>
      <c r="AT1202" s="5">
        <f t="shared" si="850"/>
        <v>1.2271410113427604E-2</v>
      </c>
      <c r="AU1202" s="5">
        <f t="shared" si="850"/>
        <v>1.1151589339095297E-2</v>
      </c>
      <c r="AV1202" s="5">
        <f t="shared" si="850"/>
        <v>1.005509816422822E-2</v>
      </c>
      <c r="AW1202" s="5">
        <f t="shared" si="850"/>
        <v>8.9812150548223488E-3</v>
      </c>
      <c r="AX1202" s="5">
        <f t="shared" si="850"/>
        <v>7.929247927241076E-3</v>
      </c>
      <c r="AY1202" s="5">
        <f t="shared" si="850"/>
        <v>6.8985326608230549E-3</v>
      </c>
      <c r="AZ1202" s="5">
        <f t="shared" si="850"/>
        <v>5.8884316997334096E-3</v>
      </c>
      <c r="BA1202" s="5">
        <f t="shared" si="851"/>
        <v>4.8983327378732539E-3</v>
      </c>
      <c r="BB1202" s="5">
        <f t="shared" si="851"/>
        <v>3.9276474811476073E-3</v>
      </c>
      <c r="BC1202" s="5">
        <f t="shared" si="851"/>
        <v>2.9758104818341097E-3</v>
      </c>
      <c r="BD1202" s="5">
        <f t="shared" si="851"/>
        <v>2.042278040199727E-3</v>
      </c>
      <c r="BE1202" s="5">
        <f t="shared" si="851"/>
        <v>1.1265271688821951E-3</v>
      </c>
      <c r="BF1202" s="5">
        <f t="shared" si="851"/>
        <v>2.2805461589137793E-4</v>
      </c>
      <c r="BG1202" s="5">
        <f t="shared" si="851"/>
        <v>6.5362405760426706E-4</v>
      </c>
      <c r="BH1202" s="5">
        <f t="shared" si="851"/>
        <v>1.5189753482574009E-3</v>
      </c>
      <c r="BI1202" s="5">
        <f t="shared" si="851"/>
        <v>2.3684486335774357E-3</v>
      </c>
      <c r="BJ1202" s="5">
        <f t="shared" si="851"/>
        <v>3.202476950073474E-3</v>
      </c>
      <c r="BK1202" s="5">
        <f t="shared" si="851"/>
        <v>4.0214777293353585E-3</v>
      </c>
      <c r="BL1202" s="5">
        <f t="shared" si="851"/>
        <v>4.825853494681849E-3</v>
      </c>
      <c r="BM1202" s="5">
        <f t="shared" si="851"/>
        <v>5.6159925208186801E-3</v>
      </c>
      <c r="BN1202" s="5">
        <f t="shared" si="851"/>
        <v>6.3922694587776469E-3</v>
      </c>
      <c r="BO1202" s="5">
        <f t="shared" si="851"/>
        <v>7.1550459282503781E-3</v>
      </c>
      <c r="BP1202" s="5">
        <f t="shared" ref="BA1202:CX1207" si="852">ABS(Ct_Na+10^-pH-Kw*10^pH-Ct_CH3COO*Ka*10^pH/(1+Ka*10^pH))</f>
        <v>7.9046710792839495E-3</v>
      </c>
      <c r="BQ1202" s="5">
        <f t="shared" si="852"/>
        <v>8.641482125171622E-3</v>
      </c>
      <c r="BR1202" s="5">
        <f t="shared" si="852"/>
        <v>9.3658048482476303E-3</v>
      </c>
      <c r="BS1202" s="5">
        <f t="shared" si="852"/>
        <v>1.007795408017953E-2</v>
      </c>
      <c r="BT1202" s="5">
        <f t="shared" si="852"/>
        <v>1.0778234158245886E-2</v>
      </c>
      <c r="BU1202" s="5">
        <f t="shared" si="852"/>
        <v>1.1466939358988834E-2</v>
      </c>
      <c r="BV1202" s="5">
        <f t="shared" si="852"/>
        <v>1.2144354310539271E-2</v>
      </c>
      <c r="BW1202" s="5">
        <f t="shared" si="852"/>
        <v>1.2810754384828732E-2</v>
      </c>
      <c r="BX1202" s="5">
        <f t="shared" si="852"/>
        <v>1.3466406070823195E-2</v>
      </c>
      <c r="BY1202" s="5">
        <f t="shared" si="852"/>
        <v>1.4111567329841743E-2</v>
      </c>
      <c r="BZ1202" s="5">
        <f t="shared" si="852"/>
        <v>1.4746487933955249E-2</v>
      </c>
      <c r="CA1202" s="5">
        <f t="shared" si="852"/>
        <v>1.5371409788397662E-2</v>
      </c>
      <c r="CB1202" s="5">
        <f t="shared" si="852"/>
        <v>1.5986567238864421E-2</v>
      </c>
      <c r="CC1202" s="5">
        <f t="shared" si="852"/>
        <v>1.6592187364517737E-2</v>
      </c>
      <c r="CD1202" s="5">
        <f t="shared" si="852"/>
        <v>1.7188490257468686E-2</v>
      </c>
      <c r="CE1202" s="5">
        <f t="shared" si="852"/>
        <v>1.7775689289458559E-2</v>
      </c>
      <c r="CF1202" s="5">
        <f t="shared" si="852"/>
        <v>1.8353991366418299E-2</v>
      </c>
      <c r="CG1202" s="5">
        <f t="shared" si="852"/>
        <v>1.8923597171544036E-2</v>
      </c>
      <c r="CH1202" s="5">
        <f t="shared" si="852"/>
        <v>1.9484701397488799E-2</v>
      </c>
      <c r="CI1202" s="5">
        <f t="shared" si="852"/>
        <v>2.0037492968234372E-2</v>
      </c>
      <c r="CJ1202" s="5">
        <f t="shared" si="852"/>
        <v>2.058215525117487E-2</v>
      </c>
      <c r="CK1202" s="5">
        <f t="shared" si="852"/>
        <v>2.111886625991187E-2</v>
      </c>
      <c r="CL1202" s="5">
        <f t="shared" si="852"/>
        <v>2.1647798848232369E-2</v>
      </c>
      <c r="CM1202" s="5">
        <f t="shared" si="852"/>
        <v>2.2169120895713733E-2</v>
      </c>
      <c r="CN1202" s="5">
        <f t="shared" si="852"/>
        <v>2.2682995485373933E-2</v>
      </c>
      <c r="CO1202" s="5">
        <f t="shared" si="852"/>
        <v>2.3189581073762379E-2</v>
      </c>
      <c r="CP1202" s="5">
        <f t="shared" si="852"/>
        <v>2.3689031653863643E-2</v>
      </c>
      <c r="CQ1202" s="5">
        <f t="shared" si="852"/>
        <v>2.4181496911166299E-2</v>
      </c>
      <c r="CR1202" s="5">
        <f t="shared" si="852"/>
        <v>2.4667122373228621E-2</v>
      </c>
      <c r="CS1202" s="5">
        <f t="shared" si="852"/>
        <v>2.5146049553055605E-2</v>
      </c>
      <c r="CT1202" s="5">
        <f t="shared" si="852"/>
        <v>2.5618416086583613E-2</v>
      </c>
      <c r="CU1202" s="5">
        <f t="shared" si="852"/>
        <v>2.6084355864553391E-2</v>
      </c>
      <c r="CV1202" s="5">
        <f t="shared" si="852"/>
        <v>2.6543999159037122E-2</v>
      </c>
      <c r="CW1202" s="5">
        <f t="shared" si="852"/>
        <v>2.6997472744870014E-2</v>
      </c>
      <c r="CX1202" s="5">
        <f t="shared" si="852"/>
        <v>2.7444900016225168E-2</v>
      </c>
    </row>
    <row r="1203" spans="1:102">
      <c r="A1203" s="24">
        <v>11.78</v>
      </c>
      <c r="B1203" s="5">
        <f t="shared" si="846"/>
        <v>0.10602558637573115</v>
      </c>
      <c r="C1203" s="5">
        <f t="shared" si="846"/>
        <v>0.10210401793422827</v>
      </c>
      <c r="D1203" s="5">
        <f t="shared" si="846"/>
        <v>9.8333279048167799E-2</v>
      </c>
      <c r="E1203" s="5">
        <f t="shared" si="846"/>
        <v>9.470483219554357E-2</v>
      </c>
      <c r="F1203" s="5">
        <f t="shared" si="846"/>
        <v>9.1210772263386905E-2</v>
      </c>
      <c r="G1203" s="5">
        <f t="shared" si="846"/>
        <v>8.7843769056035942E-2</v>
      </c>
      <c r="H1203" s="5">
        <f t="shared" si="846"/>
        <v>8.4597015963233227E-2</v>
      </c>
      <c r="I1203" s="5">
        <f t="shared" si="846"/>
        <v>8.1464184031581496E-2</v>
      </c>
      <c r="J1203" s="5">
        <f t="shared" si="846"/>
        <v>7.8439380787228091E-2</v>
      </c>
      <c r="K1203" s="5">
        <f t="shared" si="846"/>
        <v>7.5517113246073117E-2</v>
      </c>
      <c r="L1203" s="5">
        <f t="shared" si="847"/>
        <v>7.2692254622956615E-2</v>
      </c>
      <c r="M1203" s="5">
        <f t="shared" si="847"/>
        <v>6.9960014315352134E-2</v>
      </c>
      <c r="N1203" s="5">
        <f t="shared" si="847"/>
        <v>6.7315910791863956E-2</v>
      </c>
      <c r="O1203" s="5">
        <f t="shared" si="847"/>
        <v>6.4755747062772206E-2</v>
      </c>
      <c r="P1203" s="5">
        <f t="shared" si="847"/>
        <v>6.2275588450214574E-2</v>
      </c>
      <c r="Q1203" s="5">
        <f t="shared" si="847"/>
        <v>5.9871742410351043E-2</v>
      </c>
      <c r="R1203" s="5">
        <f t="shared" si="847"/>
        <v>5.7540740189877281E-2</v>
      </c>
      <c r="S1203" s="5">
        <f t="shared" si="847"/>
        <v>5.527932012523859E-2</v>
      </c>
      <c r="T1203" s="5">
        <f t="shared" si="847"/>
        <v>5.3084412415442206E-2</v>
      </c>
      <c r="U1203" s="5">
        <f t="shared" si="847"/>
        <v>5.0953125218973237E-2</v>
      </c>
      <c r="V1203" s="5">
        <f t="shared" si="848"/>
        <v>4.888273194240339E-2</v>
      </c>
      <c r="W1203" s="5">
        <f t="shared" si="848"/>
        <v>4.6870659603201706E-2</v>
      </c>
      <c r="X1203" s="5">
        <f t="shared" si="848"/>
        <v>4.4914478162311172E-2</v>
      </c>
      <c r="Y1203" s="5">
        <f t="shared" si="848"/>
        <v>4.3011890733499834E-2</v>
      </c>
      <c r="Z1203" s="5">
        <f t="shared" si="848"/>
        <v>4.1160724586548278E-2</v>
      </c>
      <c r="AA1203" s="5">
        <f t="shared" si="848"/>
        <v>3.9358922870182091E-2</v>
      </c>
      <c r="AB1203" s="5">
        <f t="shared" si="848"/>
        <v>3.7604536988457109E-2</v>
      </c>
      <c r="AC1203" s="5">
        <f t="shared" si="848"/>
        <v>3.5895719571192523E-2</v>
      </c>
      <c r="AD1203" s="5">
        <f t="shared" si="848"/>
        <v>3.4230717985139845E-2</v>
      </c>
      <c r="AE1203" s="5">
        <f t="shared" si="848"/>
        <v>3.2607868337974605E-2</v>
      </c>
      <c r="AF1203" s="5">
        <f t="shared" si="849"/>
        <v>3.1025589931988451E-2</v>
      </c>
      <c r="AG1203" s="5">
        <f t="shared" si="849"/>
        <v>2.9482380128619277E-2</v>
      </c>
      <c r="AH1203" s="5">
        <f t="shared" si="849"/>
        <v>2.797680958874689E-2</v>
      </c>
      <c r="AI1203" s="5">
        <f t="shared" si="849"/>
        <v>2.6507517857064199E-2</v>
      </c>
      <c r="AJ1203" s="5">
        <f t="shared" si="849"/>
        <v>2.5073209261850138E-2</v>
      </c>
      <c r="AK1203" s="5">
        <f t="shared" si="849"/>
        <v>2.3672649104170537E-2</v>
      </c>
      <c r="AL1203" s="5">
        <f t="shared" si="849"/>
        <v>2.230466011294862E-2</v>
      </c>
      <c r="AM1203" s="5">
        <f t="shared" si="849"/>
        <v>2.0968119144513381E-2</v>
      </c>
      <c r="AN1203" s="5">
        <f t="shared" si="849"/>
        <v>1.9661954107178956E-2</v>
      </c>
      <c r="AO1203" s="5">
        <f t="shared" si="849"/>
        <v>1.8385141093155428E-2</v>
      </c>
      <c r="AP1203" s="5">
        <f t="shared" si="850"/>
        <v>1.7136701701665737E-2</v>
      </c>
      <c r="AQ1203" s="5">
        <f t="shared" si="850"/>
        <v>1.5915700538560444E-2</v>
      </c>
      <c r="AR1203" s="5">
        <f t="shared" si="850"/>
        <v>1.4721242879000923E-2</v>
      </c>
      <c r="AS1203" s="5">
        <f t="shared" si="850"/>
        <v>1.35524724809373E-2</v>
      </c>
      <c r="AT1203" s="5">
        <f t="shared" si="850"/>
        <v>1.2408569538151622E-2</v>
      </c>
      <c r="AU1203" s="5">
        <f t="shared" si="850"/>
        <v>1.1288748762582505E-2</v>
      </c>
      <c r="AV1203" s="5">
        <f t="shared" si="850"/>
        <v>1.0192257586504376E-2</v>
      </c>
      <c r="AW1203" s="5">
        <f t="shared" si="850"/>
        <v>9.1183744759124261E-3</v>
      </c>
      <c r="AX1203" s="5">
        <f t="shared" si="850"/>
        <v>8.0664073471692771E-3</v>
      </c>
      <c r="AY1203" s="5">
        <f t="shared" si="850"/>
        <v>7.0356920796128403E-3</v>
      </c>
      <c r="AZ1203" s="5">
        <f t="shared" si="850"/>
        <v>6.0255911174075666E-3</v>
      </c>
      <c r="BA1203" s="5">
        <f t="shared" si="852"/>
        <v>5.0354921544538689E-3</v>
      </c>
      <c r="BB1203" s="5">
        <f t="shared" si="852"/>
        <v>4.0648068966561285E-3</v>
      </c>
      <c r="BC1203" s="5">
        <f t="shared" si="852"/>
        <v>3.1129698962913399E-3</v>
      </c>
      <c r="BD1203" s="5">
        <f t="shared" si="852"/>
        <v>2.1794374536258931E-3</v>
      </c>
      <c r="BE1203" s="5">
        <f t="shared" si="852"/>
        <v>1.2636865812969272E-3</v>
      </c>
      <c r="BF1203" s="5">
        <f t="shared" si="852"/>
        <v>3.6521402731377189E-4</v>
      </c>
      <c r="BG1203" s="5">
        <f t="shared" si="852"/>
        <v>5.1646464715566359E-4</v>
      </c>
      <c r="BH1203" s="5">
        <f t="shared" si="852"/>
        <v>1.3818159387645607E-3</v>
      </c>
      <c r="BI1203" s="5">
        <f t="shared" si="852"/>
        <v>2.2312892250228172E-3</v>
      </c>
      <c r="BJ1203" s="5">
        <f t="shared" si="852"/>
        <v>3.0653175424400284E-3</v>
      </c>
      <c r="BK1203" s="5">
        <f t="shared" si="852"/>
        <v>3.8843183226064878E-3</v>
      </c>
      <c r="BL1203" s="5">
        <f t="shared" si="852"/>
        <v>4.6886940888413858E-3</v>
      </c>
      <c r="BM1203" s="5">
        <f t="shared" si="852"/>
        <v>5.4788331158509077E-3</v>
      </c>
      <c r="BN1203" s="5">
        <f t="shared" si="852"/>
        <v>6.2551100546672581E-3</v>
      </c>
      <c r="BO1203" s="5">
        <f t="shared" si="852"/>
        <v>7.0178865249824543E-3</v>
      </c>
      <c r="BP1203" s="5">
        <f t="shared" si="852"/>
        <v>7.7675116768439675E-3</v>
      </c>
      <c r="BQ1203" s="5">
        <f t="shared" si="852"/>
        <v>8.5043227235454336E-3</v>
      </c>
      <c r="BR1203" s="5">
        <f t="shared" si="852"/>
        <v>9.2286454474214477E-3</v>
      </c>
      <c r="BS1203" s="5">
        <f t="shared" si="852"/>
        <v>9.9407946801398916E-3</v>
      </c>
      <c r="BT1203" s="5">
        <f t="shared" si="852"/>
        <v>1.0641074758979699E-2</v>
      </c>
      <c r="BU1203" s="5">
        <f t="shared" si="852"/>
        <v>1.1329779960483302E-2</v>
      </c>
      <c r="BV1203" s="5">
        <f t="shared" si="852"/>
        <v>1.2007194912781932E-2</v>
      </c>
      <c r="BW1203" s="5">
        <f t="shared" si="852"/>
        <v>1.2673594987807422E-2</v>
      </c>
      <c r="BX1203" s="5">
        <f t="shared" si="852"/>
        <v>1.3329246674526035E-2</v>
      </c>
      <c r="BY1203" s="5">
        <f t="shared" si="852"/>
        <v>1.3974407934257145E-2</v>
      </c>
      <c r="BZ1203" s="5">
        <f t="shared" si="852"/>
        <v>1.460932853907191E-2</v>
      </c>
      <c r="CA1203" s="5">
        <f t="shared" si="852"/>
        <v>1.5234250394204528E-2</v>
      </c>
      <c r="CB1203" s="5">
        <f t="shared" si="852"/>
        <v>1.5849407845350723E-2</v>
      </c>
      <c r="CC1203" s="5">
        <f t="shared" si="852"/>
        <v>1.6455027971672934E-2</v>
      </c>
      <c r="CD1203" s="5">
        <f t="shared" si="852"/>
        <v>1.7051330865282481E-2</v>
      </c>
      <c r="CE1203" s="5">
        <f t="shared" si="852"/>
        <v>1.7638529897920904E-2</v>
      </c>
      <c r="CF1203" s="5">
        <f t="shared" si="852"/>
        <v>1.8216831975519369E-2</v>
      </c>
      <c r="CG1203" s="5">
        <f t="shared" si="852"/>
        <v>1.8786437781274229E-2</v>
      </c>
      <c r="CH1203" s="5">
        <f t="shared" si="852"/>
        <v>1.9347542007838718E-2</v>
      </c>
      <c r="CI1203" s="5">
        <f t="shared" si="852"/>
        <v>1.9900333579194837E-2</v>
      </c>
      <c r="CJ1203" s="5">
        <f t="shared" si="852"/>
        <v>2.0444995862736903E-2</v>
      </c>
      <c r="CK1203" s="5">
        <f t="shared" si="852"/>
        <v>2.0981706872066685E-2</v>
      </c>
      <c r="CL1203" s="5">
        <f t="shared" si="852"/>
        <v>2.1510639460971384E-2</v>
      </c>
      <c r="CM1203" s="5">
        <f t="shared" si="852"/>
        <v>2.2031961509028537E-2</v>
      </c>
      <c r="CN1203" s="5">
        <f t="shared" si="852"/>
        <v>2.2545836099256304E-2</v>
      </c>
      <c r="CO1203" s="5">
        <f t="shared" si="852"/>
        <v>2.3052421688204254E-2</v>
      </c>
      <c r="CP1203" s="5">
        <f t="shared" si="852"/>
        <v>2.355187226885716E-2</v>
      </c>
      <c r="CQ1203" s="5">
        <f t="shared" si="852"/>
        <v>2.4044337526703728E-2</v>
      </c>
      <c r="CR1203" s="5">
        <f t="shared" si="852"/>
        <v>2.452996298930242E-2</v>
      </c>
      <c r="CS1203" s="5">
        <f t="shared" si="852"/>
        <v>2.5008890169658356E-2</v>
      </c>
      <c r="CT1203" s="5">
        <f t="shared" si="852"/>
        <v>2.5481256703708093E-2</v>
      </c>
      <c r="CU1203" s="5">
        <f t="shared" si="852"/>
        <v>2.5947196482192493E-2</v>
      </c>
      <c r="CV1203" s="5">
        <f t="shared" si="852"/>
        <v>2.6406839777183881E-2</v>
      </c>
      <c r="CW1203" s="5">
        <f t="shared" si="852"/>
        <v>2.6860313363517622E-2</v>
      </c>
      <c r="CX1203" s="5">
        <f t="shared" si="852"/>
        <v>2.7307740635366957E-2</v>
      </c>
    </row>
    <row r="1204" spans="1:102">
      <c r="A1204" s="23">
        <v>11.79</v>
      </c>
      <c r="B1204" s="5">
        <f t="shared" si="846"/>
        <v>0.10616594074950761</v>
      </c>
      <c r="C1204" s="5">
        <f t="shared" si="846"/>
        <v>0.10224437230377202</v>
      </c>
      <c r="D1204" s="5">
        <f t="shared" si="846"/>
        <v>9.8473633413641667E-2</v>
      </c>
      <c r="E1204" s="5">
        <f t="shared" si="846"/>
        <v>9.4845186557101127E-2</v>
      </c>
      <c r="F1204" s="5">
        <f t="shared" si="846"/>
        <v>9.1351126621173173E-2</v>
      </c>
      <c r="G1204" s="5">
        <f t="shared" si="846"/>
        <v>8.7984123410188103E-2</v>
      </c>
      <c r="H1204" s="5">
        <f t="shared" si="846"/>
        <v>8.4737370313881039E-2</v>
      </c>
      <c r="I1204" s="5">
        <f t="shared" si="846"/>
        <v>8.1604538378847902E-2</v>
      </c>
      <c r="J1204" s="5">
        <f t="shared" si="846"/>
        <v>7.8579735131229733E-2</v>
      </c>
      <c r="K1204" s="5">
        <f t="shared" si="846"/>
        <v>7.5657467586920657E-2</v>
      </c>
      <c r="L1204" s="5">
        <f t="shared" si="847"/>
        <v>7.2832608960755163E-2</v>
      </c>
      <c r="M1204" s="5">
        <f t="shared" si="847"/>
        <v>7.0100368650201694E-2</v>
      </c>
      <c r="N1204" s="5">
        <f t="shared" si="847"/>
        <v>6.7456265123859618E-2</v>
      </c>
      <c r="O1204" s="5">
        <f t="shared" si="847"/>
        <v>6.4896101392004607E-2</v>
      </c>
      <c r="P1204" s="5">
        <f t="shared" si="847"/>
        <v>6.2415942776770025E-2</v>
      </c>
      <c r="Q1204" s="5">
        <f t="shared" si="847"/>
        <v>6.0012096734311945E-2</v>
      </c>
      <c r="R1204" s="5">
        <f t="shared" si="847"/>
        <v>5.7681094511322251E-2</v>
      </c>
      <c r="S1204" s="5">
        <f t="shared" si="847"/>
        <v>5.5419674444242721E-2</v>
      </c>
      <c r="T1204" s="5">
        <f t="shared" si="847"/>
        <v>5.3224766732077267E-2</v>
      </c>
      <c r="U1204" s="5">
        <f t="shared" si="847"/>
        <v>5.1093479533307937E-2</v>
      </c>
      <c r="V1204" s="5">
        <f t="shared" si="848"/>
        <v>4.9023086254503447E-2</v>
      </c>
      <c r="W1204" s="5">
        <f t="shared" si="848"/>
        <v>4.7011013913130041E-2</v>
      </c>
      <c r="X1204" s="5">
        <f t="shared" si="848"/>
        <v>4.5054832470128141E-2</v>
      </c>
      <c r="Y1204" s="5">
        <f t="shared" si="848"/>
        <v>4.3152245039263286E-2</v>
      </c>
      <c r="Z1204" s="5">
        <f t="shared" si="848"/>
        <v>4.1301078890313689E-2</v>
      </c>
      <c r="AA1204" s="5">
        <f t="shared" si="848"/>
        <v>3.9499277172002738E-2</v>
      </c>
      <c r="AB1204" s="5">
        <f t="shared" si="848"/>
        <v>3.7744891288384187E-2</v>
      </c>
      <c r="AC1204" s="5">
        <f t="shared" si="848"/>
        <v>3.6036073869275202E-2</v>
      </c>
      <c r="AD1204" s="5">
        <f t="shared" si="848"/>
        <v>3.4371072281425434E-2</v>
      </c>
      <c r="AE1204" s="5">
        <f t="shared" si="848"/>
        <v>3.2748222632508581E-2</v>
      </c>
      <c r="AF1204" s="5">
        <f t="shared" si="849"/>
        <v>3.1165944224814633E-2</v>
      </c>
      <c r="AG1204" s="5">
        <f t="shared" si="849"/>
        <v>2.9622734419779806E-2</v>
      </c>
      <c r="AH1204" s="5">
        <f t="shared" si="849"/>
        <v>2.8117163878282392E-2</v>
      </c>
      <c r="AI1204" s="5">
        <f t="shared" si="849"/>
        <v>2.6647872145013858E-2</v>
      </c>
      <c r="AJ1204" s="5">
        <f t="shared" si="849"/>
        <v>2.5213563548251702E-2</v>
      </c>
      <c r="AK1204" s="5">
        <f t="shared" si="849"/>
        <v>2.3813003389060422E-2</v>
      </c>
      <c r="AL1204" s="5">
        <f t="shared" si="849"/>
        <v>2.2445014396361984E-2</v>
      </c>
      <c r="AM1204" s="5">
        <f t="shared" si="849"/>
        <v>2.1108473426484156E-2</v>
      </c>
      <c r="AN1204" s="5">
        <f t="shared" si="849"/>
        <v>1.9802308387739935E-2</v>
      </c>
      <c r="AO1204" s="5">
        <f t="shared" si="849"/>
        <v>1.8525495372338309E-2</v>
      </c>
      <c r="AP1204" s="5">
        <f t="shared" si="850"/>
        <v>1.7277055979501126E-2</v>
      </c>
      <c r="AQ1204" s="5">
        <f t="shared" si="850"/>
        <v>1.605605481507795E-2</v>
      </c>
      <c r="AR1204" s="5">
        <f t="shared" si="850"/>
        <v>1.4861597154229203E-2</v>
      </c>
      <c r="AS1204" s="5">
        <f t="shared" si="850"/>
        <v>1.3692826754904096E-2</v>
      </c>
      <c r="AT1204" s="5">
        <f t="shared" si="850"/>
        <v>1.2548923810883753E-2</v>
      </c>
      <c r="AU1204" s="5">
        <f t="shared" si="850"/>
        <v>1.1429103034105971E-2</v>
      </c>
      <c r="AV1204" s="5">
        <f t="shared" si="850"/>
        <v>1.0332611856844358E-2</v>
      </c>
      <c r="AW1204" s="5">
        <f t="shared" si="850"/>
        <v>9.2587287450933281E-3</v>
      </c>
      <c r="AX1204" s="5">
        <f t="shared" si="850"/>
        <v>8.2067616152147471E-3</v>
      </c>
      <c r="AY1204" s="5">
        <f t="shared" si="850"/>
        <v>7.1760463465458321E-3</v>
      </c>
      <c r="AZ1204" s="5">
        <f t="shared" si="850"/>
        <v>6.1659453832503125E-3</v>
      </c>
      <c r="BA1204" s="5">
        <f t="shared" si="852"/>
        <v>5.1758464192279696E-3</v>
      </c>
      <c r="BB1204" s="5">
        <f t="shared" si="852"/>
        <v>4.2051611603825256E-3</v>
      </c>
      <c r="BC1204" s="5">
        <f t="shared" si="852"/>
        <v>3.2533241589903922E-3</v>
      </c>
      <c r="BD1204" s="5">
        <f t="shared" si="852"/>
        <v>2.3197917153173417E-3</v>
      </c>
      <c r="BE1204" s="5">
        <f t="shared" si="852"/>
        <v>1.404040841999972E-3</v>
      </c>
      <c r="BF1204" s="5">
        <f t="shared" si="852"/>
        <v>5.0556828704706458E-4</v>
      </c>
      <c r="BG1204" s="5">
        <f t="shared" si="852"/>
        <v>3.7611038837399857E-4</v>
      </c>
      <c r="BH1204" s="5">
        <f t="shared" si="852"/>
        <v>1.2414616809169055E-3</v>
      </c>
      <c r="BI1204" s="5">
        <f t="shared" si="852"/>
        <v>2.0909349680920328E-3</v>
      </c>
      <c r="BJ1204" s="5">
        <f t="shared" si="852"/>
        <v>2.9249632864094335E-3</v>
      </c>
      <c r="BK1204" s="5">
        <f t="shared" si="852"/>
        <v>3.7439640674598734E-3</v>
      </c>
      <c r="BL1204" s="5">
        <f t="shared" si="852"/>
        <v>4.5483398345629658E-3</v>
      </c>
      <c r="BM1204" s="5">
        <f t="shared" si="852"/>
        <v>5.3384788624253124E-3</v>
      </c>
      <c r="BN1204" s="5">
        <f t="shared" si="852"/>
        <v>6.1147558020795342E-3</v>
      </c>
      <c r="BO1204" s="5">
        <f t="shared" si="852"/>
        <v>6.8775322732180164E-3</v>
      </c>
      <c r="BP1204" s="5">
        <f t="shared" si="852"/>
        <v>7.6271574258886324E-3</v>
      </c>
      <c r="BQ1204" s="5">
        <f t="shared" si="852"/>
        <v>8.3639684733853581E-3</v>
      </c>
      <c r="BR1204" s="5">
        <f t="shared" si="852"/>
        <v>9.0882911980431635E-3</v>
      </c>
      <c r="BS1204" s="5">
        <f t="shared" si="852"/>
        <v>9.8004404315302565E-3</v>
      </c>
      <c r="BT1204" s="5">
        <f t="shared" si="852"/>
        <v>1.0500720511125911E-2</v>
      </c>
      <c r="BU1204" s="5">
        <f t="shared" si="852"/>
        <v>1.1189425713372857E-2</v>
      </c>
      <c r="BV1204" s="5">
        <f t="shared" si="852"/>
        <v>1.1866840666402638E-2</v>
      </c>
      <c r="BW1204" s="5">
        <f t="shared" si="852"/>
        <v>1.25332407421474E-2</v>
      </c>
      <c r="BX1204" s="5">
        <f t="shared" si="852"/>
        <v>1.3188892429573683E-2</v>
      </c>
      <c r="BY1204" s="5">
        <f t="shared" si="852"/>
        <v>1.3834053690001138E-2</v>
      </c>
      <c r="BZ1204" s="5">
        <f t="shared" si="852"/>
        <v>1.4468974295501195E-2</v>
      </c>
      <c r="CA1204" s="5">
        <f t="shared" si="852"/>
        <v>1.5093896151308323E-2</v>
      </c>
      <c r="CB1204" s="5">
        <f t="shared" si="852"/>
        <v>1.5709053603118479E-2</v>
      </c>
      <c r="CC1204" s="5">
        <f t="shared" si="852"/>
        <v>1.6314673730094355E-2</v>
      </c>
      <c r="CD1204" s="5">
        <f t="shared" si="852"/>
        <v>1.6910976624347512E-2</v>
      </c>
      <c r="CE1204" s="5">
        <f t="shared" si="852"/>
        <v>1.7498175657619727E-2</v>
      </c>
      <c r="CF1204" s="5">
        <f t="shared" si="852"/>
        <v>1.8076477735842367E-2</v>
      </c>
      <c r="CG1204" s="5">
        <f t="shared" si="852"/>
        <v>1.8646083542212019E-2</v>
      </c>
      <c r="CH1204" s="5">
        <f t="shared" si="852"/>
        <v>1.9207187769382142E-2</v>
      </c>
      <c r="CI1204" s="5">
        <f t="shared" si="852"/>
        <v>1.9759979341334916E-2</v>
      </c>
      <c r="CJ1204" s="5">
        <f t="shared" si="852"/>
        <v>2.0304641625464859E-2</v>
      </c>
      <c r="CK1204" s="5">
        <f t="shared" si="852"/>
        <v>2.0841352635373928E-2</v>
      </c>
      <c r="CL1204" s="5">
        <f t="shared" si="852"/>
        <v>2.1370285224849524E-2</v>
      </c>
      <c r="CM1204" s="5">
        <f t="shared" si="852"/>
        <v>2.1891607273469359E-2</v>
      </c>
      <c r="CN1204" s="5">
        <f t="shared" si="852"/>
        <v>2.2405481864251765E-2</v>
      </c>
      <c r="CO1204" s="5">
        <f t="shared" si="852"/>
        <v>2.29120674537465E-2</v>
      </c>
      <c r="CP1204" s="5">
        <f t="shared" si="852"/>
        <v>2.3411518034938482E-2</v>
      </c>
      <c r="CQ1204" s="5">
        <f t="shared" si="852"/>
        <v>2.3903983293316576E-2</v>
      </c>
      <c r="CR1204" s="5">
        <f t="shared" si="852"/>
        <v>2.4389608756439425E-2</v>
      </c>
      <c r="CS1204" s="5">
        <f t="shared" si="852"/>
        <v>2.4868535937312294E-2</v>
      </c>
      <c r="CT1204" s="5">
        <f t="shared" si="852"/>
        <v>2.534090247187186E-2</v>
      </c>
      <c r="CU1204" s="5">
        <f t="shared" si="852"/>
        <v>2.580684225085917E-2</v>
      </c>
      <c r="CV1204" s="5">
        <f t="shared" si="852"/>
        <v>2.6266485546346668E-2</v>
      </c>
      <c r="CW1204" s="5">
        <f t="shared" si="852"/>
        <v>2.6719959133169865E-2</v>
      </c>
      <c r="CX1204" s="5">
        <f t="shared" si="852"/>
        <v>2.7167386405502127E-2</v>
      </c>
    </row>
    <row r="1205" spans="1:102">
      <c r="A1205" s="24">
        <v>11.8</v>
      </c>
      <c r="B1205" s="5">
        <f t="shared" ref="B1205:K1214" si="853">ABS(Ct_Na+10^-pH-Kw*10^pH-Ct_CH3COO*Ka*10^pH/(1+Ka*10^pH))</f>
        <v>0.10630956438668537</v>
      </c>
      <c r="C1205" s="5">
        <f t="shared" si="853"/>
        <v>0.10238799593681344</v>
      </c>
      <c r="D1205" s="5">
        <f t="shared" si="853"/>
        <v>9.8617257042705839E-2</v>
      </c>
      <c r="E1205" s="5">
        <f t="shared" si="853"/>
        <v>9.4988810182338096E-2</v>
      </c>
      <c r="F1205" s="5">
        <f t="shared" si="853"/>
        <v>9.1494750242724729E-2</v>
      </c>
      <c r="G1205" s="5">
        <f t="shared" si="853"/>
        <v>8.812774702818825E-2</v>
      </c>
      <c r="H1205" s="5">
        <f t="shared" si="853"/>
        <v>8.4880993928456619E-2</v>
      </c>
      <c r="I1205" s="5">
        <f t="shared" si="853"/>
        <v>8.1748161990119084E-2</v>
      </c>
      <c r="J1205" s="5">
        <f t="shared" si="853"/>
        <v>7.8723358739310426E-2</v>
      </c>
      <c r="K1205" s="5">
        <f t="shared" si="853"/>
        <v>7.5801091191919023E-2</v>
      </c>
      <c r="L1205" s="5">
        <f t="shared" ref="L1205:U1214" si="854">ABS(Ct_Na+10^-pH-Kw*10^pH-Ct_CH3COO*Ka*10^pH/(1+Ka*10^pH))</f>
        <v>7.2976232562773968E-2</v>
      </c>
      <c r="M1205" s="5">
        <f t="shared" si="854"/>
        <v>7.024399224933861E-2</v>
      </c>
      <c r="N1205" s="5">
        <f t="shared" si="854"/>
        <v>6.7599888720207627E-2</v>
      </c>
      <c r="O1205" s="5">
        <f t="shared" si="854"/>
        <v>6.503972498565222E-2</v>
      </c>
      <c r="P1205" s="5">
        <f t="shared" si="854"/>
        <v>6.2559566367801675E-2</v>
      </c>
      <c r="Q1205" s="5">
        <f t="shared" si="854"/>
        <v>6.0155720322808082E-2</v>
      </c>
      <c r="R1205" s="5">
        <f t="shared" si="854"/>
        <v>5.7824718097359729E-2</v>
      </c>
      <c r="S1205" s="5">
        <f t="shared" si="854"/>
        <v>5.5563298027894899E-2</v>
      </c>
      <c r="T1205" s="5">
        <f t="shared" si="854"/>
        <v>5.3368390313414338E-2</v>
      </c>
      <c r="U1205" s="5">
        <f t="shared" si="854"/>
        <v>5.1237103112397001E-2</v>
      </c>
      <c r="V1205" s="5">
        <f t="shared" ref="V1205:AE1214" si="855">ABS(Ct_Na+10^-pH-Kw*10^pH-Ct_CH3COO*Ka*10^pH/(1+Ka*10^pH))</f>
        <v>4.9166709831408729E-2</v>
      </c>
      <c r="W1205" s="5">
        <f t="shared" si="855"/>
        <v>4.7154637487913049E-2</v>
      </c>
      <c r="X1205" s="5">
        <f t="shared" si="855"/>
        <v>4.5198456042847827E-2</v>
      </c>
      <c r="Y1205" s="5">
        <f t="shared" si="855"/>
        <v>4.3295868609976168E-2</v>
      </c>
      <c r="Z1205" s="5">
        <f t="shared" si="855"/>
        <v>4.1444702459074029E-2</v>
      </c>
      <c r="AA1205" s="5">
        <f t="shared" si="855"/>
        <v>3.9642900738862591E-2</v>
      </c>
      <c r="AB1205" s="5">
        <f t="shared" si="855"/>
        <v>3.7888514853393576E-2</v>
      </c>
      <c r="AC1205" s="5">
        <f t="shared" si="855"/>
        <v>3.6179697432482186E-2</v>
      </c>
      <c r="AD1205" s="5">
        <f t="shared" si="855"/>
        <v>3.4514695842876211E-2</v>
      </c>
      <c r="AE1205" s="5">
        <f t="shared" si="855"/>
        <v>3.2891846192247651E-2</v>
      </c>
      <c r="AF1205" s="5">
        <f t="shared" ref="AF1205:AO1214" si="856">ABS(Ct_Na+10^-pH-Kw*10^pH-Ct_CH3COO*Ka*10^pH/(1+Ka*10^pH))</f>
        <v>3.130956778288474E-2</v>
      </c>
      <c r="AG1205" s="5">
        <f t="shared" si="856"/>
        <v>2.9766357976222194E-2</v>
      </c>
      <c r="AH1205" s="5">
        <f t="shared" si="856"/>
        <v>2.8260787433136751E-2</v>
      </c>
      <c r="AI1205" s="5">
        <f t="shared" si="856"/>
        <v>2.6791495698318457E-2</v>
      </c>
      <c r="AJ1205" s="5">
        <f t="shared" si="856"/>
        <v>2.5357187100043428E-2</v>
      </c>
      <c r="AK1205" s="5">
        <f t="shared" si="856"/>
        <v>2.3956626939374885E-2</v>
      </c>
      <c r="AL1205" s="5">
        <f t="shared" si="856"/>
        <v>2.2588637945233532E-2</v>
      </c>
      <c r="AM1205" s="5">
        <f t="shared" si="856"/>
        <v>2.1252096973945971E-2</v>
      </c>
      <c r="AN1205" s="5">
        <f t="shared" si="856"/>
        <v>1.9945931933824046E-2</v>
      </c>
      <c r="AO1205" s="5">
        <f t="shared" si="856"/>
        <v>1.8669118917075671E-2</v>
      </c>
      <c r="AP1205" s="5">
        <f t="shared" ref="AP1205:BE1214" si="857">ABS(Ct_Na+10^-pH-Kw*10^pH-Ct_CH3COO*Ka*10^pH/(1+Ka*10^pH))</f>
        <v>1.742067952292168E-2</v>
      </c>
      <c r="AQ1205" s="5">
        <f t="shared" si="857"/>
        <v>1.6199678357210631E-2</v>
      </c>
      <c r="AR1205" s="5">
        <f t="shared" si="857"/>
        <v>1.5005220695102003E-2</v>
      </c>
      <c r="AS1205" s="5">
        <f t="shared" si="857"/>
        <v>1.3836450294544105E-2</v>
      </c>
      <c r="AT1205" s="5">
        <f t="shared" si="857"/>
        <v>1.2692547349317219E-2</v>
      </c>
      <c r="AU1205" s="5">
        <f t="shared" si="857"/>
        <v>1.1572726571358286E-2</v>
      </c>
      <c r="AV1205" s="5">
        <f t="shared" si="857"/>
        <v>1.0476235392940132E-2</v>
      </c>
      <c r="AW1205" s="5">
        <f t="shared" si="857"/>
        <v>9.4023522800563905E-3</v>
      </c>
      <c r="AX1205" s="5">
        <f t="shared" si="857"/>
        <v>8.3503851490682388E-3</v>
      </c>
      <c r="AY1205" s="5">
        <f t="shared" si="857"/>
        <v>7.3196698793121517E-3</v>
      </c>
      <c r="AZ1205" s="5">
        <f t="shared" si="857"/>
        <v>6.3095689149512135E-3</v>
      </c>
      <c r="BA1205" s="5">
        <f t="shared" si="857"/>
        <v>5.3194699498845394E-3</v>
      </c>
      <c r="BB1205" s="5">
        <f t="shared" si="857"/>
        <v>4.3487846900152546E-3</v>
      </c>
      <c r="BC1205" s="5">
        <f t="shared" si="857"/>
        <v>3.3969476876191534E-3</v>
      </c>
      <c r="BD1205" s="5">
        <f t="shared" si="857"/>
        <v>2.4634152429614461E-3</v>
      </c>
      <c r="BE1205" s="5">
        <f t="shared" si="857"/>
        <v>1.5476643686781755E-3</v>
      </c>
      <c r="BF1205" s="5">
        <f t="shared" si="852"/>
        <v>6.4919181277757476E-4</v>
      </c>
      <c r="BG1205" s="5">
        <f t="shared" si="852"/>
        <v>2.3248686357345283E-4</v>
      </c>
      <c r="BH1205" s="5">
        <f t="shared" si="852"/>
        <v>1.0978381570291088E-3</v>
      </c>
      <c r="BI1205" s="5">
        <f t="shared" si="852"/>
        <v>1.9473114451002277E-3</v>
      </c>
      <c r="BJ1205" s="5">
        <f t="shared" si="852"/>
        <v>2.7813397642973414E-3</v>
      </c>
      <c r="BK1205" s="5">
        <f t="shared" si="852"/>
        <v>3.600340546211632E-3</v>
      </c>
      <c r="BL1205" s="5">
        <f t="shared" si="852"/>
        <v>4.4047163141631568E-3</v>
      </c>
      <c r="BM1205" s="5">
        <f t="shared" si="852"/>
        <v>5.19485534285892E-3</v>
      </c>
      <c r="BN1205" s="5">
        <f t="shared" si="852"/>
        <v>5.9711322833319244E-3</v>
      </c>
      <c r="BO1205" s="5">
        <f t="shared" si="852"/>
        <v>6.7339087552749644E-3</v>
      </c>
      <c r="BP1205" s="5">
        <f t="shared" si="852"/>
        <v>7.4835339087362604E-3</v>
      </c>
      <c r="BQ1205" s="5">
        <f t="shared" si="852"/>
        <v>8.220344957010163E-3</v>
      </c>
      <c r="BR1205" s="5">
        <f t="shared" si="852"/>
        <v>8.9446676824319546E-3</v>
      </c>
      <c r="BS1205" s="5">
        <f t="shared" si="852"/>
        <v>9.6568169166702036E-3</v>
      </c>
      <c r="BT1205" s="5">
        <f t="shared" si="852"/>
        <v>1.0357096997004482E-2</v>
      </c>
      <c r="BU1205" s="5">
        <f t="shared" si="852"/>
        <v>1.1045802199977854E-2</v>
      </c>
      <c r="BV1205" s="5">
        <f t="shared" si="852"/>
        <v>1.1723217153722154E-2</v>
      </c>
      <c r="BW1205" s="5">
        <f t="shared" si="852"/>
        <v>1.2389617230169819E-2</v>
      </c>
      <c r="BX1205" s="5">
        <f t="shared" si="852"/>
        <v>1.304526891828766E-2</v>
      </c>
      <c r="BY1205" s="5">
        <f t="shared" si="852"/>
        <v>1.3690430179395613E-2</v>
      </c>
      <c r="BZ1205" s="5">
        <f t="shared" si="852"/>
        <v>1.4325350785565363E-2</v>
      </c>
      <c r="CA1205" s="5">
        <f t="shared" si="852"/>
        <v>1.495027264203163E-2</v>
      </c>
      <c r="CB1205" s="5">
        <f t="shared" si="852"/>
        <v>1.5565430094490636E-2</v>
      </c>
      <c r="CC1205" s="5">
        <f t="shared" si="852"/>
        <v>1.6171050222105306E-2</v>
      </c>
      <c r="CD1205" s="5">
        <f t="shared" si="852"/>
        <v>1.6767353116987425E-2</v>
      </c>
      <c r="CE1205" s="5">
        <f t="shared" si="852"/>
        <v>1.7354552150878999E-2</v>
      </c>
      <c r="CF1205" s="5">
        <f t="shared" si="852"/>
        <v>1.7932854229711609E-2</v>
      </c>
      <c r="CG1205" s="5">
        <f t="shared" si="852"/>
        <v>1.8502460036682072E-2</v>
      </c>
      <c r="CH1205" s="5">
        <f t="shared" si="852"/>
        <v>1.9063564264444034E-2</v>
      </c>
      <c r="CI1205" s="5">
        <f t="shared" si="852"/>
        <v>1.9616355836979869E-2</v>
      </c>
      <c r="CJ1205" s="5">
        <f t="shared" si="852"/>
        <v>2.0161018121684304E-2</v>
      </c>
      <c r="CK1205" s="5">
        <f t="shared" si="852"/>
        <v>2.0697729132159476E-2</v>
      </c>
      <c r="CL1205" s="5">
        <f t="shared" si="852"/>
        <v>2.1226661722192973E-2</v>
      </c>
      <c r="CM1205" s="5">
        <f t="shared" si="852"/>
        <v>2.1747983771362688E-2</v>
      </c>
      <c r="CN1205" s="5">
        <f t="shared" si="852"/>
        <v>2.2261858362687105E-2</v>
      </c>
      <c r="CO1205" s="5">
        <f t="shared" si="852"/>
        <v>2.2768443952716176E-2</v>
      </c>
      <c r="CP1205" s="5">
        <f t="shared" si="852"/>
        <v>2.3267894534434959E-2</v>
      </c>
      <c r="CQ1205" s="5">
        <f t="shared" si="852"/>
        <v>2.3760359793332499E-2</v>
      </c>
      <c r="CR1205" s="5">
        <f t="shared" si="852"/>
        <v>2.4245985256967563E-2</v>
      </c>
      <c r="CS1205" s="5">
        <f t="shared" si="852"/>
        <v>2.4724912438345584E-2</v>
      </c>
      <c r="CT1205" s="5">
        <f t="shared" si="852"/>
        <v>2.5197278973403396E-2</v>
      </c>
      <c r="CU1205" s="5">
        <f t="shared" si="852"/>
        <v>2.5663218752882161E-2</v>
      </c>
      <c r="CV1205" s="5">
        <f t="shared" si="852"/>
        <v>2.612286204885448E-2</v>
      </c>
      <c r="CW1205" s="5">
        <f t="shared" si="852"/>
        <v>2.6576335636155989E-2</v>
      </c>
      <c r="CX1205" s="5">
        <f t="shared" si="852"/>
        <v>2.7023762908960178E-2</v>
      </c>
    </row>
    <row r="1206" spans="1:102">
      <c r="A1206" s="23">
        <v>11.81</v>
      </c>
      <c r="B1206" s="5">
        <f t="shared" si="853"/>
        <v>0.10645653343841786</v>
      </c>
      <c r="C1206" s="5">
        <f t="shared" si="853"/>
        <v>0.10253496498450375</v>
      </c>
      <c r="D1206" s="5">
        <f t="shared" si="853"/>
        <v>9.8764226086509407E-2</v>
      </c>
      <c r="E1206" s="5">
        <f t="shared" si="853"/>
        <v>9.5135779222401615E-2</v>
      </c>
      <c r="F1206" s="5">
        <f t="shared" si="853"/>
        <v>9.164171927918674E-2</v>
      </c>
      <c r="G1206" s="5">
        <f t="shared" si="853"/>
        <v>8.8274716061179689E-2</v>
      </c>
      <c r="H1206" s="5">
        <f t="shared" si="853"/>
        <v>8.502796295810143E-2</v>
      </c>
      <c r="I1206" s="5">
        <f t="shared" si="853"/>
        <v>8.1895131016534686E-2</v>
      </c>
      <c r="J1206" s="5">
        <f t="shared" si="853"/>
        <v>7.8870327762608189E-2</v>
      </c>
      <c r="K1206" s="5">
        <f t="shared" si="853"/>
        <v>7.5948060212204641E-2</v>
      </c>
      <c r="L1206" s="5">
        <f t="shared" si="854"/>
        <v>7.3123201580147845E-2</v>
      </c>
      <c r="M1206" s="5">
        <f t="shared" si="854"/>
        <v>7.0390961263896198E-2</v>
      </c>
      <c r="N1206" s="5">
        <f t="shared" si="854"/>
        <v>6.7746857732039784E-2</v>
      </c>
      <c r="O1206" s="5">
        <f t="shared" si="854"/>
        <v>6.518669399484546E-2</v>
      </c>
      <c r="P1206" s="5">
        <f t="shared" si="854"/>
        <v>6.270653537443846E-2</v>
      </c>
      <c r="Q1206" s="5">
        <f t="shared" si="854"/>
        <v>6.0302689326967078E-2</v>
      </c>
      <c r="R1206" s="5">
        <f t="shared" si="854"/>
        <v>5.7971687099116029E-2</v>
      </c>
      <c r="S1206" s="5">
        <f t="shared" si="854"/>
        <v>5.5710267027320223E-2</v>
      </c>
      <c r="T1206" s="5">
        <f t="shared" si="854"/>
        <v>5.3515359310577257E-2</v>
      </c>
      <c r="U1206" s="5">
        <f t="shared" si="854"/>
        <v>5.1384072107363059E-2</v>
      </c>
      <c r="V1206" s="5">
        <f t="shared" si="855"/>
        <v>4.9313678824240703E-2</v>
      </c>
      <c r="W1206" s="5">
        <f t="shared" si="855"/>
        <v>4.7301606478671071E-2</v>
      </c>
      <c r="X1206" s="5">
        <f t="shared" si="855"/>
        <v>4.534542503158949E-2</v>
      </c>
      <c r="Y1206" s="5">
        <f t="shared" si="855"/>
        <v>4.3442837596756725E-2</v>
      </c>
      <c r="Z1206" s="5">
        <f t="shared" si="855"/>
        <v>4.159167144394648E-2</v>
      </c>
      <c r="AA1206" s="5">
        <f t="shared" si="855"/>
        <v>3.9789869721877827E-2</v>
      </c>
      <c r="AB1206" s="5">
        <f t="shared" si="855"/>
        <v>3.8035483834600453E-2</v>
      </c>
      <c r="AC1206" s="5">
        <f t="shared" si="855"/>
        <v>3.632666641192768E-2</v>
      </c>
      <c r="AD1206" s="5">
        <f t="shared" si="855"/>
        <v>3.4661664820605509E-2</v>
      </c>
      <c r="AE1206" s="5">
        <f t="shared" si="855"/>
        <v>3.3038815168304154E-2</v>
      </c>
      <c r="AF1206" s="5">
        <f t="shared" si="856"/>
        <v>3.1456536757310326E-2</v>
      </c>
      <c r="AG1206" s="5">
        <f t="shared" si="856"/>
        <v>2.9913326949057087E-2</v>
      </c>
      <c r="AH1206" s="5">
        <f t="shared" si="856"/>
        <v>2.8407756404419768E-2</v>
      </c>
      <c r="AI1206" s="5">
        <f t="shared" si="856"/>
        <v>2.6938464668086984E-2</v>
      </c>
      <c r="AJ1206" s="5">
        <f t="shared" si="856"/>
        <v>2.5504156068333533E-2</v>
      </c>
      <c r="AK1206" s="5">
        <f t="shared" si="856"/>
        <v>2.4103595906221353E-2</v>
      </c>
      <c r="AL1206" s="5">
        <f t="shared" si="856"/>
        <v>2.273560691066992E-2</v>
      </c>
      <c r="AM1206" s="5">
        <f t="shared" si="856"/>
        <v>2.139906593800471E-2</v>
      </c>
      <c r="AN1206" s="5">
        <f t="shared" si="856"/>
        <v>2.0092900896536446E-2</v>
      </c>
      <c r="AO1206" s="5">
        <f t="shared" si="856"/>
        <v>1.8816087878471985E-2</v>
      </c>
      <c r="AP1206" s="5">
        <f t="shared" si="857"/>
        <v>1.7567648483031155E-2</v>
      </c>
      <c r="AQ1206" s="5">
        <f t="shared" si="857"/>
        <v>1.6346647316061544E-2</v>
      </c>
      <c r="AR1206" s="5">
        <f t="shared" si="857"/>
        <v>1.5152189652721727E-2</v>
      </c>
      <c r="AS1206" s="5">
        <f t="shared" si="857"/>
        <v>1.3983419250959112E-2</v>
      </c>
      <c r="AT1206" s="5">
        <f t="shared" si="857"/>
        <v>1.2839516304553128E-2</v>
      </c>
      <c r="AU1206" s="5">
        <f t="shared" si="857"/>
        <v>1.171969552543993E-2</v>
      </c>
      <c r="AV1206" s="5">
        <f t="shared" si="857"/>
        <v>1.0623204345891563E-2</v>
      </c>
      <c r="AW1206" s="5">
        <f t="shared" si="857"/>
        <v>9.5493212319009146E-3</v>
      </c>
      <c r="AX1206" s="5">
        <f t="shared" si="857"/>
        <v>8.4973540998284289E-3</v>
      </c>
      <c r="AY1206" s="5">
        <f t="shared" si="857"/>
        <v>7.4666388290099278E-3</v>
      </c>
      <c r="AZ1206" s="5">
        <f t="shared" si="857"/>
        <v>6.4565378636078086E-3</v>
      </c>
      <c r="BA1206" s="5">
        <f t="shared" si="852"/>
        <v>5.4664388975205827E-3</v>
      </c>
      <c r="BB1206" s="5">
        <f t="shared" si="852"/>
        <v>4.4957536366507581E-3</v>
      </c>
      <c r="BC1206" s="5">
        <f t="shared" si="852"/>
        <v>3.5439166332735389E-3</v>
      </c>
      <c r="BD1206" s="5">
        <f t="shared" si="852"/>
        <v>2.6103841876535805E-3</v>
      </c>
      <c r="BE1206" s="5">
        <f t="shared" si="852"/>
        <v>1.6946333124263913E-3</v>
      </c>
      <c r="BF1206" s="5">
        <f t="shared" si="852"/>
        <v>7.9616075559968413E-4</v>
      </c>
      <c r="BG1206" s="5">
        <f t="shared" si="852"/>
        <v>8.5517921660130392E-5</v>
      </c>
      <c r="BH1206" s="5">
        <f t="shared" si="852"/>
        <v>9.5086921600775337E-4</v>
      </c>
      <c r="BI1206" s="5">
        <f t="shared" si="852"/>
        <v>1.8003425049544844E-3</v>
      </c>
      <c r="BJ1206" s="5">
        <f t="shared" si="852"/>
        <v>2.6343708250112716E-3</v>
      </c>
      <c r="BK1206" s="5">
        <f t="shared" si="852"/>
        <v>3.4533716077697549E-3</v>
      </c>
      <c r="BL1206" s="5">
        <f t="shared" si="852"/>
        <v>4.2577473765504012E-3</v>
      </c>
      <c r="BM1206" s="5">
        <f t="shared" si="852"/>
        <v>5.0478864060606102E-3</v>
      </c>
      <c r="BN1206" s="5">
        <f t="shared" si="852"/>
        <v>5.8241633473337731E-3</v>
      </c>
      <c r="BO1206" s="5">
        <f t="shared" si="852"/>
        <v>6.5869398200630452E-3</v>
      </c>
      <c r="BP1206" s="5">
        <f t="shared" si="852"/>
        <v>7.3365649742970288E-3</v>
      </c>
      <c r="BQ1206" s="5">
        <f t="shared" si="852"/>
        <v>8.0733760233304003E-3</v>
      </c>
      <c r="BR1206" s="5">
        <f t="shared" si="852"/>
        <v>8.797698749498796E-3</v>
      </c>
      <c r="BS1206" s="5">
        <f t="shared" si="852"/>
        <v>9.5098479844710967E-3</v>
      </c>
      <c r="BT1206" s="5">
        <f t="shared" si="852"/>
        <v>1.0210128065527194E-2</v>
      </c>
      <c r="BU1206" s="5">
        <f t="shared" si="852"/>
        <v>1.0898833269210463E-2</v>
      </c>
      <c r="BV1206" s="5">
        <f t="shared" si="852"/>
        <v>1.157624822365301E-2</v>
      </c>
      <c r="BW1206" s="5">
        <f t="shared" si="852"/>
        <v>1.224264830078757E-2</v>
      </c>
      <c r="BX1206" s="5">
        <f t="shared" si="852"/>
        <v>1.2898299989581231E-2</v>
      </c>
      <c r="BY1206" s="5">
        <f t="shared" si="852"/>
        <v>1.3543461251354187E-2</v>
      </c>
      <c r="BZ1206" s="5">
        <f t="shared" si="852"/>
        <v>1.4178381858178393E-2</v>
      </c>
      <c r="CA1206" s="5">
        <f t="shared" si="852"/>
        <v>1.4803303715288811E-2</v>
      </c>
      <c r="CB1206" s="5">
        <f t="shared" si="852"/>
        <v>1.5418461168381893E-2</v>
      </c>
      <c r="CC1206" s="5">
        <f t="shared" si="852"/>
        <v>1.6024081296620807E-2</v>
      </c>
      <c r="CD1206" s="5">
        <f t="shared" si="852"/>
        <v>1.6620384192117574E-2</v>
      </c>
      <c r="CE1206" s="5">
        <f t="shared" si="852"/>
        <v>1.7207583226614406E-2</v>
      </c>
      <c r="CF1206" s="5">
        <f t="shared" si="852"/>
        <v>1.7785885306043109E-2</v>
      </c>
      <c r="CG1206" s="5">
        <f t="shared" si="852"/>
        <v>1.83554911136007E-2</v>
      </c>
      <c r="CH1206" s="5">
        <f t="shared" si="852"/>
        <v>1.8916595341941012E-2</v>
      </c>
      <c r="CI1206" s="5">
        <f t="shared" si="852"/>
        <v>1.9469386915046641E-2</v>
      </c>
      <c r="CJ1206" s="5">
        <f t="shared" si="852"/>
        <v>2.0014049200312488E-2</v>
      </c>
      <c r="CK1206" s="5">
        <f t="shared" si="852"/>
        <v>2.055076021134089E-2</v>
      </c>
      <c r="CL1206" s="5">
        <f t="shared" si="852"/>
        <v>2.1079692801919583E-2</v>
      </c>
      <c r="CM1206" s="5">
        <f t="shared" si="852"/>
        <v>2.1601014851626653E-2</v>
      </c>
      <c r="CN1206" s="5">
        <f t="shared" si="852"/>
        <v>2.2114889443480758E-2</v>
      </c>
      <c r="CO1206" s="5">
        <f t="shared" si="852"/>
        <v>2.2621475034031994E-2</v>
      </c>
      <c r="CP1206" s="5">
        <f t="shared" si="852"/>
        <v>2.3120925616265588E-2</v>
      </c>
      <c r="CQ1206" s="5">
        <f t="shared" si="852"/>
        <v>2.3613390875670735E-2</v>
      </c>
      <c r="CR1206" s="5">
        <f t="shared" si="852"/>
        <v>2.4099016339806371E-2</v>
      </c>
      <c r="CS1206" s="5">
        <f t="shared" si="852"/>
        <v>2.4577943521678053E-2</v>
      </c>
      <c r="CT1206" s="5">
        <f t="shared" si="852"/>
        <v>2.505031005722276E-2</v>
      </c>
      <c r="CU1206" s="5">
        <f t="shared" si="852"/>
        <v>2.5516249837181794E-2</v>
      </c>
      <c r="CV1206" s="5">
        <f t="shared" si="852"/>
        <v>2.5975893133627893E-2</v>
      </c>
      <c r="CW1206" s="5">
        <f t="shared" si="852"/>
        <v>2.642936672139682E-2</v>
      </c>
      <c r="CX1206" s="5">
        <f t="shared" si="852"/>
        <v>2.6876793994662203E-2</v>
      </c>
    </row>
    <row r="1207" spans="1:102">
      <c r="A1207" s="24">
        <v>11.82</v>
      </c>
      <c r="B1207" s="5">
        <f t="shared" si="853"/>
        <v>0.10660692582964176</v>
      </c>
      <c r="C1207" s="5">
        <f t="shared" si="853"/>
        <v>0.10268535737177746</v>
      </c>
      <c r="D1207" s="5">
        <f t="shared" si="853"/>
        <v>9.8914618469984866E-2</v>
      </c>
      <c r="E1207" s="5">
        <f t="shared" si="853"/>
        <v>9.5286171602222164E-2</v>
      </c>
      <c r="F1207" s="5">
        <f t="shared" si="853"/>
        <v>9.1792111655487729E-2</v>
      </c>
      <c r="G1207" s="5">
        <f t="shared" si="853"/>
        <v>8.84251084340891E-2</v>
      </c>
      <c r="H1207" s="5">
        <f t="shared" si="853"/>
        <v>8.5178355327740402E-2</v>
      </c>
      <c r="I1207" s="5">
        <f t="shared" si="853"/>
        <v>8.2045523383017974E-2</v>
      </c>
      <c r="J1207" s="5">
        <f t="shared" si="853"/>
        <v>7.9020720126044608E-2</v>
      </c>
      <c r="K1207" s="5">
        <f t="shared" si="853"/>
        <v>7.6098452572697456E-2</v>
      </c>
      <c r="L1207" s="5">
        <f t="shared" si="854"/>
        <v>7.3273593937795187E-2</v>
      </c>
      <c r="M1207" s="5">
        <f t="shared" si="854"/>
        <v>7.0541353618791366E-2</v>
      </c>
      <c r="N1207" s="5">
        <f t="shared" si="854"/>
        <v>6.7897250084271568E-2</v>
      </c>
      <c r="O1207" s="5">
        <f t="shared" si="854"/>
        <v>6.5337086344498391E-2</v>
      </c>
      <c r="P1207" s="5">
        <f t="shared" si="854"/>
        <v>6.2856927721593153E-2</v>
      </c>
      <c r="Q1207" s="5">
        <f t="shared" si="854"/>
        <v>6.0453081671700375E-2</v>
      </c>
      <c r="R1207" s="5">
        <f t="shared" si="854"/>
        <v>5.8122079441501329E-2</v>
      </c>
      <c r="S1207" s="5">
        <f t="shared" si="854"/>
        <v>5.5860659367427595E-2</v>
      </c>
      <c r="T1207" s="5">
        <f t="shared" si="854"/>
        <v>5.3665751648473703E-2</v>
      </c>
      <c r="U1207" s="5">
        <f t="shared" si="854"/>
        <v>5.1534464443112667E-2</v>
      </c>
      <c r="V1207" s="5">
        <f t="shared" si="855"/>
        <v>4.9464071157904813E-2</v>
      </c>
      <c r="W1207" s="5">
        <f t="shared" si="855"/>
        <v>4.7451998810308427E-2</v>
      </c>
      <c r="X1207" s="5">
        <f t="shared" si="855"/>
        <v>4.5495817361256394E-2</v>
      </c>
      <c r="Y1207" s="5">
        <f t="shared" si="855"/>
        <v>4.3593229924507162E-2</v>
      </c>
      <c r="Z1207" s="5">
        <f t="shared" si="855"/>
        <v>4.1742063769832242E-2</v>
      </c>
      <c r="AA1207" s="5">
        <f t="shared" si="855"/>
        <v>3.9940262045948638E-2</v>
      </c>
      <c r="AB1207" s="5">
        <f t="shared" si="855"/>
        <v>3.8185876156904081E-2</v>
      </c>
      <c r="AC1207" s="5">
        <f t="shared" si="855"/>
        <v>3.6477058732510032E-2</v>
      </c>
      <c r="AD1207" s="5">
        <f t="shared" si="855"/>
        <v>3.4812057139510688E-2</v>
      </c>
      <c r="AE1207" s="5">
        <f t="shared" si="855"/>
        <v>3.3189207485574655E-2</v>
      </c>
      <c r="AF1207" s="5">
        <f t="shared" si="856"/>
        <v>3.1606929072987004E-2</v>
      </c>
      <c r="AG1207" s="5">
        <f t="shared" si="856"/>
        <v>3.00637192631793E-2</v>
      </c>
      <c r="AH1207" s="5">
        <f t="shared" si="856"/>
        <v>2.8558148717025431E-2</v>
      </c>
      <c r="AI1207" s="5">
        <f t="shared" si="856"/>
        <v>2.7088856979212622E-2</v>
      </c>
      <c r="AJ1207" s="5">
        <f t="shared" si="856"/>
        <v>2.5654548378014404E-2</v>
      </c>
      <c r="AK1207" s="5">
        <f t="shared" si="856"/>
        <v>2.4253988214491436E-2</v>
      </c>
      <c r="AL1207" s="5">
        <f t="shared" si="856"/>
        <v>2.2885999217562042E-2</v>
      </c>
      <c r="AM1207" s="5">
        <f t="shared" si="856"/>
        <v>2.1549458243550541E-2</v>
      </c>
      <c r="AN1207" s="5">
        <f t="shared" si="856"/>
        <v>2.0243293200766573E-2</v>
      </c>
      <c r="AO1207" s="5">
        <f t="shared" si="856"/>
        <v>1.8966480181415994E-2</v>
      </c>
      <c r="AP1207" s="5">
        <f t="shared" si="857"/>
        <v>1.7718040784717608E-2</v>
      </c>
      <c r="AQ1207" s="5">
        <f t="shared" si="857"/>
        <v>1.6497039616518099E-2</v>
      </c>
      <c r="AR1207" s="5">
        <f t="shared" si="857"/>
        <v>1.5302581951975106E-2</v>
      </c>
      <c r="AS1207" s="5">
        <f t="shared" si="857"/>
        <v>1.4133811549035181E-2</v>
      </c>
      <c r="AT1207" s="5">
        <f t="shared" si="857"/>
        <v>1.298990860147696E-2</v>
      </c>
      <c r="AU1207" s="5">
        <f t="shared" si="857"/>
        <v>1.1870087821235768E-2</v>
      </c>
      <c r="AV1207" s="5">
        <f t="shared" si="857"/>
        <v>1.0773596640582903E-2</v>
      </c>
      <c r="AW1207" s="5">
        <f t="shared" si="857"/>
        <v>9.6997135255105366E-3</v>
      </c>
      <c r="AX1207" s="5">
        <f t="shared" si="857"/>
        <v>8.6477463923784123E-3</v>
      </c>
      <c r="AY1207" s="5">
        <f t="shared" si="857"/>
        <v>7.6170311205216723E-3</v>
      </c>
      <c r="AZ1207" s="5">
        <f t="shared" si="857"/>
        <v>6.6069301541020961E-3</v>
      </c>
      <c r="BA1207" s="5">
        <f t="shared" si="852"/>
        <v>5.616831187017543E-3</v>
      </c>
      <c r="BB1207" s="5">
        <f t="shared" si="852"/>
        <v>4.646145925169945E-3</v>
      </c>
      <c r="BC1207" s="5">
        <f t="shared" si="852"/>
        <v>3.6943089208339372E-3</v>
      </c>
      <c r="BD1207" s="5">
        <f t="shared" si="852"/>
        <v>2.7607764742736407E-3</v>
      </c>
      <c r="BE1207" s="5">
        <f t="shared" si="852"/>
        <v>1.8450255981240157E-3</v>
      </c>
      <c r="BF1207" s="5">
        <f t="shared" si="852"/>
        <v>9.4655304039228949E-4</v>
      </c>
      <c r="BG1207" s="5">
        <f t="shared" si="852"/>
        <v>6.4874362244352057E-5</v>
      </c>
      <c r="BH1207" s="5">
        <f t="shared" si="852"/>
        <v>8.0047693297492784E-4</v>
      </c>
      <c r="BI1207" s="5">
        <f t="shared" si="852"/>
        <v>1.6499502227773355E-3</v>
      </c>
      <c r="BJ1207" s="5">
        <f t="shared" si="852"/>
        <v>2.4839785436742354E-3</v>
      </c>
      <c r="BK1207" s="5">
        <f t="shared" si="852"/>
        <v>3.3029793272576977E-3</v>
      </c>
      <c r="BL1207" s="5">
        <f t="shared" si="852"/>
        <v>4.1073550968485847E-3</v>
      </c>
      <c r="BM1207" s="5">
        <f t="shared" si="852"/>
        <v>4.8974941271546918E-3</v>
      </c>
      <c r="BN1207" s="5">
        <f t="shared" si="852"/>
        <v>5.6737710692097987E-3</v>
      </c>
      <c r="BO1207" s="5">
        <f t="shared" si="852"/>
        <v>6.4365475427074145E-3</v>
      </c>
      <c r="BP1207" s="5">
        <f t="shared" si="852"/>
        <v>7.1861726976964885E-3</v>
      </c>
      <c r="BQ1207" s="5">
        <f t="shared" si="852"/>
        <v>7.922983747472051E-3</v>
      </c>
      <c r="BR1207" s="5">
        <f t="shared" si="852"/>
        <v>8.6473064743700576E-3</v>
      </c>
      <c r="BS1207" s="5">
        <f t="shared" si="852"/>
        <v>9.3594557100597012E-3</v>
      </c>
      <c r="BT1207" s="5">
        <f t="shared" si="852"/>
        <v>1.0059735791821192E-2</v>
      </c>
      <c r="BU1207" s="5">
        <f t="shared" si="852"/>
        <v>1.0748440996198184E-2</v>
      </c>
      <c r="BV1207" s="5">
        <f t="shared" si="852"/>
        <v>1.1425855951323095E-2</v>
      </c>
      <c r="BW1207" s="5">
        <f t="shared" si="852"/>
        <v>1.209225602912891E-2</v>
      </c>
      <c r="BX1207" s="5">
        <f t="shared" si="852"/>
        <v>1.2747907718583008E-2</v>
      </c>
      <c r="BY1207" s="5">
        <f t="shared" si="852"/>
        <v>1.3393068981005833E-2</v>
      </c>
      <c r="BZ1207" s="5">
        <f t="shared" ref="BA1207:CX1212" si="858">ABS(Ct_Na+10^-pH-Kw*10^pH-Ct_CH3COO*Ka*10^pH/(1+Ka*10^pH))</f>
        <v>1.4027989588469597E-2</v>
      </c>
      <c r="CA1207" s="5">
        <f t="shared" si="858"/>
        <v>1.4652911446209491E-2</v>
      </c>
      <c r="CB1207" s="5">
        <f t="shared" si="858"/>
        <v>1.5268068899922216E-2</v>
      </c>
      <c r="CC1207" s="5">
        <f t="shared" si="858"/>
        <v>1.5873689028771176E-2</v>
      </c>
      <c r="CD1207" s="5">
        <f t="shared" si="858"/>
        <v>1.6469991924868595E-2</v>
      </c>
      <c r="CE1207" s="5">
        <f t="shared" si="858"/>
        <v>1.7057190959956905E-2</v>
      </c>
      <c r="CF1207" s="5">
        <f t="shared" si="858"/>
        <v>1.7635493039968128E-2</v>
      </c>
      <c r="CG1207" s="5">
        <f t="shared" si="858"/>
        <v>1.8205098848099482E-2</v>
      </c>
      <c r="CH1207" s="5">
        <f t="shared" si="858"/>
        <v>1.8766203077005002E-2</v>
      </c>
      <c r="CI1207" s="5">
        <f t="shared" si="858"/>
        <v>1.9318994650667456E-2</v>
      </c>
      <c r="CJ1207" s="5">
        <f t="shared" si="858"/>
        <v>1.9863656936481941E-2</v>
      </c>
      <c r="CK1207" s="5">
        <f t="shared" si="858"/>
        <v>2.0400367948050967E-2</v>
      </c>
      <c r="CL1207" s="5">
        <f t="shared" si="858"/>
        <v>2.0929300539162456E-2</v>
      </c>
      <c r="CM1207" s="5">
        <f t="shared" si="858"/>
        <v>2.1450622589394654E-2</v>
      </c>
      <c r="CN1207" s="5">
        <f t="shared" si="858"/>
        <v>2.1964497181766379E-2</v>
      </c>
      <c r="CO1207" s="5">
        <f t="shared" si="858"/>
        <v>2.2471082772827895E-2</v>
      </c>
      <c r="CP1207" s="5">
        <f t="shared" si="858"/>
        <v>2.2970533355564586E-2</v>
      </c>
      <c r="CQ1207" s="5">
        <f t="shared" si="858"/>
        <v>2.3462998615465795E-2</v>
      </c>
      <c r="CR1207" s="5">
        <f t="shared" si="858"/>
        <v>2.3948624080090596E-2</v>
      </c>
      <c r="CS1207" s="5">
        <f t="shared" si="858"/>
        <v>2.4427551262444697E-2</v>
      </c>
      <c r="CT1207" s="5">
        <f t="shared" si="858"/>
        <v>2.4899917798465218E-2</v>
      </c>
      <c r="CU1207" s="5">
        <f t="shared" si="858"/>
        <v>2.5365857578893591E-2</v>
      </c>
      <c r="CV1207" s="5">
        <f t="shared" si="858"/>
        <v>2.5825500875802689E-2</v>
      </c>
      <c r="CW1207" s="5">
        <f t="shared" si="858"/>
        <v>2.6278974464028396E-2</v>
      </c>
      <c r="CX1207" s="5">
        <f t="shared" si="858"/>
        <v>2.6726401737744473E-2</v>
      </c>
    </row>
    <row r="1208" spans="1:102">
      <c r="A1208" s="23">
        <v>11.83</v>
      </c>
      <c r="B1208" s="5">
        <f t="shared" si="853"/>
        <v>0.10676082130039355</v>
      </c>
      <c r="C1208" s="5">
        <f t="shared" si="853"/>
        <v>0.10283925283866896</v>
      </c>
      <c r="D1208" s="5">
        <f t="shared" si="853"/>
        <v>9.9068513933164584E-2</v>
      </c>
      <c r="E1208" s="5">
        <f t="shared" si="853"/>
        <v>9.5440067061830142E-2</v>
      </c>
      <c r="F1208" s="5">
        <f t="shared" si="853"/>
        <v>9.1946007111656264E-2</v>
      </c>
      <c r="G1208" s="5">
        <f t="shared" si="853"/>
        <v>8.8579003886943286E-2</v>
      </c>
      <c r="H1208" s="5">
        <f t="shared" si="853"/>
        <v>8.5332250777398588E-2</v>
      </c>
      <c r="I1208" s="5">
        <f t="shared" si="853"/>
        <v>8.2199418829592308E-2</v>
      </c>
      <c r="J1208" s="5">
        <f t="shared" si="853"/>
        <v>7.9174615569641421E-2</v>
      </c>
      <c r="K1208" s="5">
        <f t="shared" si="853"/>
        <v>7.6252348013417681E-2</v>
      </c>
      <c r="L1208" s="5">
        <f t="shared" si="854"/>
        <v>7.342748937573472E-2</v>
      </c>
      <c r="M1208" s="5">
        <f t="shared" si="854"/>
        <v>7.069524905404137E-2</v>
      </c>
      <c r="N1208" s="5">
        <f t="shared" si="854"/>
        <v>6.8051145516918793E-2</v>
      </c>
      <c r="O1208" s="5">
        <f t="shared" si="854"/>
        <v>6.5490981774625479E-2</v>
      </c>
      <c r="P1208" s="5">
        <f t="shared" si="854"/>
        <v>6.3010823149278847E-2</v>
      </c>
      <c r="Q1208" s="5">
        <f t="shared" si="854"/>
        <v>6.0606977097019822E-2</v>
      </c>
      <c r="R1208" s="5">
        <f t="shared" si="854"/>
        <v>5.8275974864526181E-2</v>
      </c>
      <c r="S1208" s="5">
        <f t="shared" si="854"/>
        <v>5.6014554788226409E-2</v>
      </c>
      <c r="T1208" s="5">
        <f t="shared" si="854"/>
        <v>5.3819647067111911E-2</v>
      </c>
      <c r="U1208" s="5">
        <f t="shared" si="854"/>
        <v>5.1688359859652901E-2</v>
      </c>
      <c r="V1208" s="5">
        <f t="shared" si="855"/>
        <v>4.9617966572407024E-2</v>
      </c>
      <c r="W1208" s="5">
        <f t="shared" si="855"/>
        <v>4.7605894222830014E-2</v>
      </c>
      <c r="X1208" s="5">
        <f t="shared" si="855"/>
        <v>4.5649712771852383E-2</v>
      </c>
      <c r="Y1208" s="5">
        <f t="shared" si="855"/>
        <v>4.3747125333230302E-2</v>
      </c>
      <c r="Z1208" s="5">
        <f t="shared" si="855"/>
        <v>4.1895959176733159E-2</v>
      </c>
      <c r="AA1208" s="5">
        <f t="shared" si="855"/>
        <v>4.0094157451075932E-2</v>
      </c>
      <c r="AB1208" s="5">
        <f t="shared" si="855"/>
        <v>3.8339771560304409E-2</v>
      </c>
      <c r="AC1208" s="5">
        <f t="shared" si="855"/>
        <v>3.6630954134228247E-2</v>
      </c>
      <c r="AD1208" s="5">
        <f t="shared" si="855"/>
        <v>3.4965952539589951E-2</v>
      </c>
      <c r="AE1208" s="5">
        <f t="shared" si="855"/>
        <v>3.3343102884056432E-2</v>
      </c>
      <c r="AF1208" s="5">
        <f t="shared" si="856"/>
        <v>3.1760824469911221E-2</v>
      </c>
      <c r="AG1208" s="5">
        <f t="shared" si="856"/>
        <v>3.0217614658584441E-2</v>
      </c>
      <c r="AH1208" s="5">
        <f t="shared" si="856"/>
        <v>2.8712044110948534E-2</v>
      </c>
      <c r="AI1208" s="5">
        <f t="shared" si="856"/>
        <v>2.724275237168941E-2</v>
      </c>
      <c r="AJ1208" s="5">
        <f t="shared" si="856"/>
        <v>2.5808443769079301E-2</v>
      </c>
      <c r="AK1208" s="5">
        <f t="shared" si="856"/>
        <v>2.4407883604177665E-2</v>
      </c>
      <c r="AL1208" s="5">
        <f t="shared" si="856"/>
        <v>2.3039894605901674E-2</v>
      </c>
      <c r="AM1208" s="5">
        <f t="shared" si="856"/>
        <v>2.1703353630574525E-2</v>
      </c>
      <c r="AN1208" s="5">
        <f t="shared" si="856"/>
        <v>2.0397188586504814E-2</v>
      </c>
      <c r="AO1208" s="5">
        <f t="shared" si="856"/>
        <v>1.9120375565897373E-2</v>
      </c>
      <c r="AP1208" s="5">
        <f t="shared" si="857"/>
        <v>1.7871936167970066E-2</v>
      </c>
      <c r="AQ1208" s="5">
        <f t="shared" si="857"/>
        <v>1.6650934998568637E-2</v>
      </c>
      <c r="AR1208" s="5">
        <f t="shared" si="857"/>
        <v>1.5456477332849862E-2</v>
      </c>
      <c r="AS1208" s="5">
        <f t="shared" si="857"/>
        <v>1.4287706928759442E-2</v>
      </c>
      <c r="AT1208" s="5">
        <f t="shared" si="857"/>
        <v>1.3143803980075197E-2</v>
      </c>
      <c r="AU1208" s="5">
        <f t="shared" si="857"/>
        <v>1.2023983198731693E-2</v>
      </c>
      <c r="AV1208" s="5">
        <f t="shared" si="857"/>
        <v>1.0927492016999475E-2</v>
      </c>
      <c r="AW1208" s="5">
        <f t="shared" si="857"/>
        <v>9.8536089008700103E-3</v>
      </c>
      <c r="AX1208" s="5">
        <f t="shared" si="857"/>
        <v>8.8016417667023672E-3</v>
      </c>
      <c r="AY1208" s="5">
        <f t="shared" si="857"/>
        <v>7.7709264938310221E-3</v>
      </c>
      <c r="AZ1208" s="5">
        <f t="shared" si="857"/>
        <v>6.7608255264171371E-3</v>
      </c>
      <c r="BA1208" s="5">
        <f t="shared" si="858"/>
        <v>5.7707265583579609E-3</v>
      </c>
      <c r="BB1208" s="5">
        <f t="shared" si="858"/>
        <v>4.8000412955548494E-3</v>
      </c>
      <c r="BC1208" s="5">
        <f t="shared" si="858"/>
        <v>3.8482042902818966E-3</v>
      </c>
      <c r="BD1208" s="5">
        <f t="shared" si="858"/>
        <v>2.9146718428026547E-3</v>
      </c>
      <c r="BE1208" s="5">
        <f t="shared" si="858"/>
        <v>1.9989209657516049E-3</v>
      </c>
      <c r="BF1208" s="5">
        <f t="shared" si="858"/>
        <v>1.1004484071354334E-3</v>
      </c>
      <c r="BG1208" s="5">
        <f t="shared" si="858"/>
        <v>2.1876972811960688E-4</v>
      </c>
      <c r="BH1208" s="5">
        <f t="shared" si="858"/>
        <v>6.4658156795150551E-4</v>
      </c>
      <c r="BI1208" s="5">
        <f t="shared" si="858"/>
        <v>1.4960548585900985E-3</v>
      </c>
      <c r="BJ1208" s="5">
        <f t="shared" si="858"/>
        <v>2.3300831803079874E-3</v>
      </c>
      <c r="BK1208" s="5">
        <f t="shared" si="858"/>
        <v>3.1490839646976451E-3</v>
      </c>
      <c r="BL1208" s="5">
        <f t="shared" si="858"/>
        <v>3.9534597350803363E-3</v>
      </c>
      <c r="BM1208" s="5">
        <f t="shared" si="858"/>
        <v>4.7435987661642379E-3</v>
      </c>
      <c r="BN1208" s="5">
        <f t="shared" si="858"/>
        <v>5.5198757089834766E-3</v>
      </c>
      <c r="BO1208" s="5">
        <f t="shared" si="858"/>
        <v>6.2826521832319501E-3</v>
      </c>
      <c r="BP1208" s="5">
        <f t="shared" si="858"/>
        <v>7.0322773389589269E-3</v>
      </c>
      <c r="BQ1208" s="5">
        <f t="shared" si="858"/>
        <v>7.7690883894597842E-3</v>
      </c>
      <c r="BR1208" s="5">
        <f t="shared" si="858"/>
        <v>8.4934111170707899E-3</v>
      </c>
      <c r="BS1208" s="5">
        <f t="shared" si="858"/>
        <v>9.2055603534614491E-3</v>
      </c>
      <c r="BT1208" s="5">
        <f t="shared" si="858"/>
        <v>9.9058404359122706E-3</v>
      </c>
      <c r="BU1208" s="5">
        <f t="shared" si="858"/>
        <v>1.05945456409672E-2</v>
      </c>
      <c r="BV1208" s="5">
        <f t="shared" si="858"/>
        <v>1.1271960596758938E-2</v>
      </c>
      <c r="BW1208" s="5">
        <f t="shared" si="858"/>
        <v>1.1938360675220736E-2</v>
      </c>
      <c r="BX1208" s="5">
        <f t="shared" si="858"/>
        <v>1.2594012365320241E-2</v>
      </c>
      <c r="BY1208" s="5">
        <f t="shared" si="858"/>
        <v>1.3239173628378148E-2</v>
      </c>
      <c r="BZ1208" s="5">
        <f t="shared" si="858"/>
        <v>1.3874094236466898E-2</v>
      </c>
      <c r="CA1208" s="5">
        <f t="shared" si="858"/>
        <v>1.4499016094821945E-2</v>
      </c>
      <c r="CB1208" s="5">
        <f t="shared" si="858"/>
        <v>1.5114173549140214E-2</v>
      </c>
      <c r="CC1208" s="5">
        <f t="shared" si="858"/>
        <v>1.5719793678585316E-2</v>
      </c>
      <c r="CD1208" s="5">
        <f t="shared" si="858"/>
        <v>1.6316096575269716E-2</v>
      </c>
      <c r="CE1208" s="5">
        <f t="shared" si="858"/>
        <v>1.690329561093605E-2</v>
      </c>
      <c r="CF1208" s="5">
        <f t="shared" si="858"/>
        <v>1.7481597691516547E-2</v>
      </c>
      <c r="CG1208" s="5">
        <f t="shared" si="858"/>
        <v>1.8051203500208592E-2</v>
      </c>
      <c r="CH1208" s="5">
        <f t="shared" si="858"/>
        <v>1.8612307729666433E-2</v>
      </c>
      <c r="CI1208" s="5">
        <f t="shared" si="858"/>
        <v>1.9165099303873043E-2</v>
      </c>
      <c r="CJ1208" s="5">
        <f t="shared" si="858"/>
        <v>1.9709761590223675E-2</v>
      </c>
      <c r="CK1208" s="5">
        <f t="shared" si="858"/>
        <v>2.0246472602321021E-2</v>
      </c>
      <c r="CL1208" s="5">
        <f t="shared" si="858"/>
        <v>2.0775405193953177E-2</v>
      </c>
      <c r="CM1208" s="5">
        <f t="shared" si="858"/>
        <v>2.1296727244698541E-2</v>
      </c>
      <c r="CN1208" s="5">
        <f t="shared" si="858"/>
        <v>2.1810601837576112E-2</v>
      </c>
      <c r="CO1208" s="5">
        <f t="shared" si="858"/>
        <v>2.2317187429136291E-2</v>
      </c>
      <c r="CP1208" s="5">
        <f t="shared" si="858"/>
        <v>2.281663801236463E-2</v>
      </c>
      <c r="CQ1208" s="5">
        <f t="shared" si="858"/>
        <v>2.3309103272750605E-2</v>
      </c>
      <c r="CR1208" s="5">
        <f t="shared" si="858"/>
        <v>2.3794728737853439E-2</v>
      </c>
      <c r="CS1208" s="5">
        <f t="shared" si="858"/>
        <v>2.4273655920678983E-2</v>
      </c>
      <c r="CT1208" s="5">
        <f t="shared" si="858"/>
        <v>2.4746022457164486E-2</v>
      </c>
      <c r="CU1208" s="5">
        <f t="shared" si="858"/>
        <v>2.5211962238051513E-2</v>
      </c>
      <c r="CV1208" s="5">
        <f t="shared" si="858"/>
        <v>2.5671605535413068E-2</v>
      </c>
      <c r="CW1208" s="5">
        <f t="shared" si="858"/>
        <v>2.6125079124085168E-2</v>
      </c>
      <c r="CX1208" s="5">
        <f t="shared" si="858"/>
        <v>2.6572506398241665E-2</v>
      </c>
    </row>
    <row r="1209" spans="1:102">
      <c r="A1209" s="24">
        <v>11.84</v>
      </c>
      <c r="B1209" s="5">
        <f t="shared" si="853"/>
        <v>0.1069183014480888</v>
      </c>
      <c r="C1209" s="5">
        <f t="shared" si="853"/>
        <v>0.10299673298259182</v>
      </c>
      <c r="D1209" s="5">
        <f t="shared" si="853"/>
        <v>9.9225994073460139E-2</v>
      </c>
      <c r="E1209" s="5">
        <f t="shared" si="853"/>
        <v>9.5597547198635294E-2</v>
      </c>
      <c r="F1209" s="5">
        <f t="shared" si="853"/>
        <v>9.2103487245100257E-2</v>
      </c>
      <c r="G1209" s="5">
        <f t="shared" si="853"/>
        <v>8.8736484017148329E-2</v>
      </c>
      <c r="H1209" s="5">
        <f t="shared" si="853"/>
        <v>8.5489730904480407E-2</v>
      </c>
      <c r="I1209" s="5">
        <f t="shared" si="853"/>
        <v>8.2356898953660482E-2</v>
      </c>
      <c r="J1209" s="5">
        <f t="shared" si="853"/>
        <v>7.9332095690799839E-2</v>
      </c>
      <c r="K1209" s="5">
        <f t="shared" si="853"/>
        <v>7.6409828131765001E-2</v>
      </c>
      <c r="L1209" s="5">
        <f t="shared" si="854"/>
        <v>7.3584969491364616E-2</v>
      </c>
      <c r="M1209" s="5">
        <f t="shared" si="854"/>
        <v>7.0852729167042966E-2</v>
      </c>
      <c r="N1209" s="5">
        <f t="shared" si="854"/>
        <v>6.8208625627376868E-2</v>
      </c>
      <c r="O1209" s="5">
        <f t="shared" si="854"/>
        <v>6.5648461882620801E-2</v>
      </c>
      <c r="P1209" s="5">
        <f t="shared" si="854"/>
        <v>6.3168303254888342E-2</v>
      </c>
      <c r="Q1209" s="5">
        <f t="shared" si="854"/>
        <v>6.0764457200316896E-2</v>
      </c>
      <c r="R1209" s="5">
        <f t="shared" si="854"/>
        <v>5.8433454965580944E-2</v>
      </c>
      <c r="S1209" s="5">
        <f t="shared" si="854"/>
        <v>5.6172034887105766E-2</v>
      </c>
      <c r="T1209" s="5">
        <f t="shared" si="854"/>
        <v>5.3977127163879854E-2</v>
      </c>
      <c r="U1209" s="5">
        <f t="shared" si="854"/>
        <v>5.1845839954370629E-2</v>
      </c>
      <c r="V1209" s="5">
        <f t="shared" si="855"/>
        <v>4.9775446665133123E-2</v>
      </c>
      <c r="W1209" s="5">
        <f t="shared" si="855"/>
        <v>4.7763374313620578E-2</v>
      </c>
      <c r="X1209" s="5">
        <f t="shared" si="855"/>
        <v>4.5807192860761174E-2</v>
      </c>
      <c r="Y1209" s="5">
        <f t="shared" si="855"/>
        <v>4.3904605420308884E-2</v>
      </c>
      <c r="Z1209" s="5">
        <f t="shared" si="855"/>
        <v>4.2053439262030992E-2</v>
      </c>
      <c r="AA1209" s="5">
        <f t="shared" si="855"/>
        <v>4.0251637534640491E-2</v>
      </c>
      <c r="AB1209" s="5">
        <f t="shared" si="855"/>
        <v>3.8497251642181318E-2</v>
      </c>
      <c r="AC1209" s="5">
        <f t="shared" si="855"/>
        <v>3.6788434214461346E-2</v>
      </c>
      <c r="AD1209" s="5">
        <f t="shared" si="855"/>
        <v>3.5123432618221373E-2</v>
      </c>
      <c r="AE1209" s="5">
        <f t="shared" si="855"/>
        <v>3.3500582961126749E-2</v>
      </c>
      <c r="AF1209" s="5">
        <f t="shared" si="856"/>
        <v>3.191830454545945E-2</v>
      </c>
      <c r="AG1209" s="5">
        <f t="shared" si="856"/>
        <v>3.037509473264817E-2</v>
      </c>
      <c r="AH1209" s="5">
        <f t="shared" si="856"/>
        <v>2.8869524183563956E-2</v>
      </c>
      <c r="AI1209" s="5">
        <f t="shared" si="856"/>
        <v>2.7400232442891435E-2</v>
      </c>
      <c r="AJ1209" s="5">
        <f t="shared" si="856"/>
        <v>2.5965923838901568E-2</v>
      </c>
      <c r="AK1209" s="5">
        <f t="shared" si="856"/>
        <v>2.4565363672652656E-2</v>
      </c>
      <c r="AL1209" s="5">
        <f t="shared" si="856"/>
        <v>2.3197374673060718E-2</v>
      </c>
      <c r="AM1209" s="5">
        <f t="shared" si="856"/>
        <v>2.1860833696447868E-2</v>
      </c>
      <c r="AN1209" s="5">
        <f t="shared" si="856"/>
        <v>2.0554668651121676E-2</v>
      </c>
      <c r="AO1209" s="5">
        <f t="shared" si="856"/>
        <v>1.9277855629285995E-2</v>
      </c>
      <c r="AP1209" s="5">
        <f t="shared" si="857"/>
        <v>1.802941623015774E-2</v>
      </c>
      <c r="AQ1209" s="5">
        <f t="shared" si="857"/>
        <v>1.6808415059581749E-2</v>
      </c>
      <c r="AR1209" s="5">
        <f t="shared" si="857"/>
        <v>1.5613957392713963E-2</v>
      </c>
      <c r="AS1209" s="5">
        <f t="shared" si="857"/>
        <v>1.4445186987499227E-2</v>
      </c>
      <c r="AT1209" s="5">
        <f t="shared" si="857"/>
        <v>1.3301284037714585E-2</v>
      </c>
      <c r="AU1209" s="5">
        <f t="shared" si="857"/>
        <v>1.2181463255293866E-2</v>
      </c>
      <c r="AV1209" s="5">
        <f t="shared" si="857"/>
        <v>1.1084972072506867E-2</v>
      </c>
      <c r="AW1209" s="5">
        <f t="shared" si="857"/>
        <v>1.0011088955344367E-2</v>
      </c>
      <c r="AX1209" s="5">
        <f t="shared" si="857"/>
        <v>8.9591218201647699E-3</v>
      </c>
      <c r="AY1209" s="5">
        <f t="shared" si="857"/>
        <v>7.9284065463019263E-3</v>
      </c>
      <c r="AZ1209" s="5">
        <f t="shared" si="857"/>
        <v>6.9183055779163602E-3</v>
      </c>
      <c r="BA1209" s="5">
        <f t="shared" si="858"/>
        <v>5.9282066089047444E-3</v>
      </c>
      <c r="BB1209" s="5">
        <f t="shared" si="858"/>
        <v>4.9575213451678798E-3</v>
      </c>
      <c r="BC1209" s="5">
        <f t="shared" si="858"/>
        <v>4.0056843389792915E-3</v>
      </c>
      <c r="BD1209" s="5">
        <f t="shared" si="858"/>
        <v>3.0721518906020318E-3</v>
      </c>
      <c r="BE1209" s="5">
        <f t="shared" si="858"/>
        <v>2.1564010126700547E-3</v>
      </c>
      <c r="BF1209" s="5">
        <f t="shared" si="858"/>
        <v>1.2579284531896023E-3</v>
      </c>
      <c r="BG1209" s="5">
        <f t="shared" si="858"/>
        <v>3.7624977332562787E-4</v>
      </c>
      <c r="BH1209" s="5">
        <f t="shared" si="858"/>
        <v>4.8910152357791586E-4</v>
      </c>
      <c r="BI1209" s="5">
        <f t="shared" si="858"/>
        <v>1.3385748150336607E-3</v>
      </c>
      <c r="BJ1209" s="5">
        <f t="shared" si="858"/>
        <v>2.1726031375538662E-3</v>
      </c>
      <c r="BK1209" s="5">
        <f t="shared" si="858"/>
        <v>2.991603922731359E-3</v>
      </c>
      <c r="BL1209" s="5">
        <f t="shared" si="858"/>
        <v>3.7959796938878271E-3</v>
      </c>
      <c r="BM1209" s="5">
        <f t="shared" si="858"/>
        <v>4.5861187257318081E-3</v>
      </c>
      <c r="BN1209" s="5">
        <f t="shared" si="858"/>
        <v>5.3623956692977967E-3</v>
      </c>
      <c r="BO1209" s="5">
        <f t="shared" si="858"/>
        <v>6.1251721442800305E-3</v>
      </c>
      <c r="BP1209" s="5">
        <f t="shared" si="858"/>
        <v>6.8747973007281249E-3</v>
      </c>
      <c r="BQ1209" s="5">
        <f t="shared" si="858"/>
        <v>7.6116083519377625E-3</v>
      </c>
      <c r="BR1209" s="5">
        <f t="shared" si="858"/>
        <v>8.3359310802455372E-3</v>
      </c>
      <c r="BS1209" s="5">
        <f t="shared" si="858"/>
        <v>9.0480803173212526E-3</v>
      </c>
      <c r="BT1209" s="5">
        <f t="shared" si="858"/>
        <v>9.7483604004457228E-3</v>
      </c>
      <c r="BU1209" s="5">
        <f t="shared" si="858"/>
        <v>1.0437065606163157E-2</v>
      </c>
      <c r="BV1209" s="5">
        <f t="shared" si="858"/>
        <v>1.1114480562606541E-2</v>
      </c>
      <c r="BW1209" s="5">
        <f t="shared" si="858"/>
        <v>1.1780880641709394E-2</v>
      </c>
      <c r="BX1209" s="5">
        <f t="shared" si="858"/>
        <v>1.2436532332439604E-2</v>
      </c>
      <c r="BY1209" s="5">
        <f t="shared" si="858"/>
        <v>1.3081693596118125E-2</v>
      </c>
      <c r="BZ1209" s="5">
        <f t="shared" si="858"/>
        <v>1.3716614204817644E-2</v>
      </c>
      <c r="CA1209" s="5">
        <f t="shared" si="858"/>
        <v>1.4341536063773842E-2</v>
      </c>
      <c r="CB1209" s="5">
        <f t="shared" si="858"/>
        <v>1.4956693518683867E-2</v>
      </c>
      <c r="CC1209" s="5">
        <f t="shared" si="858"/>
        <v>1.5562313648711558E-2</v>
      </c>
      <c r="CD1209" s="5">
        <f t="shared" si="858"/>
        <v>1.6158616545969583E-2</v>
      </c>
      <c r="CE1209" s="5">
        <f t="shared" si="858"/>
        <v>1.6745815582200778E-2</v>
      </c>
      <c r="CF1209" s="5">
        <f t="shared" si="858"/>
        <v>1.7324117663337565E-2</v>
      </c>
      <c r="CG1209" s="5">
        <f t="shared" si="858"/>
        <v>1.7893723472577554E-2</v>
      </c>
      <c r="CH1209" s="5">
        <f t="shared" si="858"/>
        <v>1.8454827702575158E-2</v>
      </c>
      <c r="CI1209" s="5">
        <f t="shared" si="858"/>
        <v>1.900761927731353E-2</v>
      </c>
      <c r="CJ1209" s="5">
        <f t="shared" si="858"/>
        <v>1.9552281564188104E-2</v>
      </c>
      <c r="CK1209" s="5">
        <f t="shared" si="858"/>
        <v>2.0088992576801745E-2</v>
      </c>
      <c r="CL1209" s="5">
        <f t="shared" si="858"/>
        <v>2.0617925168942716E-2</v>
      </c>
      <c r="CM1209" s="5">
        <f t="shared" si="858"/>
        <v>2.1139247220189568E-2</v>
      </c>
      <c r="CN1209" s="5">
        <f t="shared" si="858"/>
        <v>2.1653121813561466E-2</v>
      </c>
      <c r="CO1209" s="5">
        <f t="shared" si="858"/>
        <v>2.2159707405608964E-2</v>
      </c>
      <c r="CP1209" s="5">
        <f t="shared" si="858"/>
        <v>2.2659157989317752E-2</v>
      </c>
      <c r="CQ1209" s="5">
        <f t="shared" si="858"/>
        <v>2.3151623250177458E-2</v>
      </c>
      <c r="CR1209" s="5">
        <f t="shared" si="858"/>
        <v>2.3637248715747447E-2</v>
      </c>
      <c r="CS1209" s="5">
        <f t="shared" si="858"/>
        <v>2.4116175899033698E-2</v>
      </c>
      <c r="CT1209" s="5">
        <f t="shared" si="858"/>
        <v>2.4588542435973595E-2</v>
      </c>
      <c r="CU1209" s="5">
        <f t="shared" si="858"/>
        <v>2.5054482217308841E-2</v>
      </c>
      <c r="CV1209" s="5">
        <f t="shared" si="858"/>
        <v>2.5514125515112555E-2</v>
      </c>
      <c r="CW1209" s="5">
        <f t="shared" si="858"/>
        <v>2.5967599104220876E-2</v>
      </c>
      <c r="CX1209" s="5">
        <f t="shared" si="858"/>
        <v>2.6415026378807785E-2</v>
      </c>
    </row>
    <row r="1210" spans="1:102">
      <c r="A1210" s="23">
        <v>11.85</v>
      </c>
      <c r="B1210" s="5">
        <f t="shared" si="853"/>
        <v>0.1070794497707864</v>
      </c>
      <c r="C1210" s="5">
        <f t="shared" si="853"/>
        <v>0.1031578813016029</v>
      </c>
      <c r="D1210" s="5">
        <f t="shared" si="853"/>
        <v>9.9387142388926486E-2</v>
      </c>
      <c r="E1210" s="5">
        <f t="shared" si="853"/>
        <v>9.5758695510690675E-2</v>
      </c>
      <c r="F1210" s="5">
        <f t="shared" si="853"/>
        <v>9.2264635553871002E-2</v>
      </c>
      <c r="G1210" s="5">
        <f t="shared" si="853"/>
        <v>8.8897632322753883E-2</v>
      </c>
      <c r="H1210" s="5">
        <f t="shared" si="853"/>
        <v>8.5650879207033792E-2</v>
      </c>
      <c r="I1210" s="5">
        <f t="shared" si="853"/>
        <v>8.2518047253268792E-2</v>
      </c>
      <c r="J1210" s="5">
        <f t="shared" si="853"/>
        <v>7.9493243987564674E-2</v>
      </c>
      <c r="K1210" s="5">
        <f t="shared" si="853"/>
        <v>7.6570976425782714E-2</v>
      </c>
      <c r="L1210" s="5">
        <f t="shared" si="854"/>
        <v>7.37461177827268E-2</v>
      </c>
      <c r="M1210" s="5">
        <f t="shared" si="854"/>
        <v>7.1013877455836649E-2</v>
      </c>
      <c r="N1210" s="5">
        <f t="shared" si="854"/>
        <v>6.8369773913684928E-2</v>
      </c>
      <c r="O1210" s="5">
        <f t="shared" si="854"/>
        <v>6.5809610166522134E-2</v>
      </c>
      <c r="P1210" s="5">
        <f t="shared" si="854"/>
        <v>6.3329451536458164E-2</v>
      </c>
      <c r="Q1210" s="5">
        <f t="shared" si="854"/>
        <v>6.0925605479626957E-2</v>
      </c>
      <c r="R1210" s="5">
        <f t="shared" si="854"/>
        <v>5.8594603242699717E-2</v>
      </c>
      <c r="S1210" s="5">
        <f t="shared" si="854"/>
        <v>5.6333183162098663E-2</v>
      </c>
      <c r="T1210" s="5">
        <f t="shared" si="854"/>
        <v>5.4138275436809387E-2</v>
      </c>
      <c r="U1210" s="5">
        <f t="shared" si="854"/>
        <v>5.2006988225296633E-2</v>
      </c>
      <c r="V1210" s="5">
        <f t="shared" si="855"/>
        <v>4.9936594934112816E-2</v>
      </c>
      <c r="W1210" s="5">
        <f t="shared" si="855"/>
        <v>4.7924522580708798E-2</v>
      </c>
      <c r="X1210" s="5">
        <f t="shared" si="855"/>
        <v>4.5968341126010462E-2</v>
      </c>
      <c r="Y1210" s="5">
        <f t="shared" si="855"/>
        <v>4.4065753683769616E-2</v>
      </c>
      <c r="Z1210" s="5">
        <f t="shared" si="855"/>
        <v>4.2214587523751498E-2</v>
      </c>
      <c r="AA1210" s="5">
        <f t="shared" si="855"/>
        <v>4.0412785794667207E-2</v>
      </c>
      <c r="AB1210" s="5">
        <f t="shared" si="855"/>
        <v>3.8658399900558797E-2</v>
      </c>
      <c r="AC1210" s="5">
        <f t="shared" si="855"/>
        <v>3.694958247123243E-2</v>
      </c>
      <c r="AD1210" s="5">
        <f t="shared" si="855"/>
        <v>3.528458087342725E-2</v>
      </c>
      <c r="AE1210" s="5">
        <f t="shared" si="855"/>
        <v>3.3661731214807047E-2</v>
      </c>
      <c r="AF1210" s="5">
        <f t="shared" si="856"/>
        <v>3.20794527976523E-2</v>
      </c>
      <c r="AG1210" s="5">
        <f t="shared" si="856"/>
        <v>3.0536242983390298E-2</v>
      </c>
      <c r="AH1210" s="5">
        <f t="shared" si="856"/>
        <v>2.9030672432890758E-2</v>
      </c>
      <c r="AI1210" s="5">
        <f t="shared" si="856"/>
        <v>2.7561380690837002E-2</v>
      </c>
      <c r="AJ1210" s="5">
        <f t="shared" si="856"/>
        <v>2.6127072085498804E-2</v>
      </c>
      <c r="AK1210" s="5">
        <f t="shared" si="856"/>
        <v>2.4726511917933278E-2</v>
      </c>
      <c r="AL1210" s="5">
        <f t="shared" si="856"/>
        <v>2.3358522917055341E-2</v>
      </c>
      <c r="AM1210" s="5">
        <f t="shared" si="856"/>
        <v>2.2021981939186051E-2</v>
      </c>
      <c r="AN1210" s="5">
        <f t="shared" si="856"/>
        <v>2.0715816892631987E-2</v>
      </c>
      <c r="AO1210" s="5">
        <f t="shared" si="856"/>
        <v>1.943900386959601E-2</v>
      </c>
      <c r="AP1210" s="5">
        <f t="shared" si="857"/>
        <v>1.8190564469294145E-2</v>
      </c>
      <c r="AQ1210" s="5">
        <f t="shared" si="857"/>
        <v>1.6969563297570343E-2</v>
      </c>
      <c r="AR1210" s="5">
        <f t="shared" si="857"/>
        <v>1.5775105629579685E-2</v>
      </c>
      <c r="AS1210" s="5">
        <f t="shared" si="857"/>
        <v>1.4606335223266237E-2</v>
      </c>
      <c r="AT1210" s="5">
        <f t="shared" si="857"/>
        <v>1.3462432272406254E-2</v>
      </c>
      <c r="AU1210" s="5">
        <f t="shared" si="857"/>
        <v>1.2342611488932828E-2</v>
      </c>
      <c r="AV1210" s="5">
        <f t="shared" si="857"/>
        <v>1.1246120305115057E-2</v>
      </c>
      <c r="AW1210" s="5">
        <f t="shared" si="857"/>
        <v>1.0172237186943045E-2</v>
      </c>
      <c r="AX1210" s="5">
        <f t="shared" si="857"/>
        <v>9.1202700507745232E-3</v>
      </c>
      <c r="AY1210" s="5">
        <f t="shared" si="857"/>
        <v>8.0895547759427464E-3</v>
      </c>
      <c r="AZ1210" s="5">
        <f t="shared" si="857"/>
        <v>7.0794538066076204E-3</v>
      </c>
      <c r="BA1210" s="5">
        <f t="shared" si="858"/>
        <v>6.0893548366652492E-3</v>
      </c>
      <c r="BB1210" s="5">
        <f t="shared" si="858"/>
        <v>5.1186695720158784E-3</v>
      </c>
      <c r="BC1210" s="5">
        <f t="shared" si="858"/>
        <v>4.1668325649325058E-3</v>
      </c>
      <c r="BD1210" s="5">
        <f t="shared" si="858"/>
        <v>3.2333001156776633E-3</v>
      </c>
      <c r="BE1210" s="5">
        <f t="shared" si="858"/>
        <v>2.3175492368848333E-3</v>
      </c>
      <c r="BF1210" s="5">
        <f t="shared" si="858"/>
        <v>1.4190766765597509E-3</v>
      </c>
      <c r="BG1210" s="5">
        <f t="shared" si="858"/>
        <v>5.3739799586693948E-4</v>
      </c>
      <c r="BH1210" s="5">
        <f t="shared" si="858"/>
        <v>3.2795330185008548E-4</v>
      </c>
      <c r="BI1210" s="5">
        <f t="shared" si="858"/>
        <v>1.1774265941043929E-3</v>
      </c>
      <c r="BJ1210" s="5">
        <f t="shared" si="858"/>
        <v>2.011454917408631E-3</v>
      </c>
      <c r="BK1210" s="5">
        <f t="shared" si="858"/>
        <v>2.8304557033560496E-3</v>
      </c>
      <c r="BL1210" s="5">
        <f t="shared" si="858"/>
        <v>3.6348314752686767E-3</v>
      </c>
      <c r="BM1210" s="5">
        <f t="shared" si="858"/>
        <v>4.4249705078554455E-3</v>
      </c>
      <c r="BN1210" s="5">
        <f t="shared" si="858"/>
        <v>5.2012474521511837E-3</v>
      </c>
      <c r="BO1210" s="5">
        <f t="shared" si="858"/>
        <v>5.9640239278504759E-3</v>
      </c>
      <c r="BP1210" s="5">
        <f t="shared" si="858"/>
        <v>6.7136490850032496E-3</v>
      </c>
      <c r="BQ1210" s="5">
        <f t="shared" si="858"/>
        <v>7.4504601369055345E-3</v>
      </c>
      <c r="BR1210" s="5">
        <f t="shared" si="858"/>
        <v>8.1747828658942229E-3</v>
      </c>
      <c r="BS1210" s="5">
        <f t="shared" si="858"/>
        <v>8.8869321036394097E-3</v>
      </c>
      <c r="BT1210" s="5">
        <f t="shared" si="858"/>
        <v>9.5872121874221797E-3</v>
      </c>
      <c r="BU1210" s="5">
        <f t="shared" si="858"/>
        <v>1.0275917393787047E-2</v>
      </c>
      <c r="BV1210" s="5">
        <f t="shared" si="858"/>
        <v>1.0953332350867248E-2</v>
      </c>
      <c r="BW1210" s="5">
        <f t="shared" si="858"/>
        <v>1.1619732430596552E-2</v>
      </c>
      <c r="BX1210" s="5">
        <f t="shared" si="858"/>
        <v>1.2275384121943123E-2</v>
      </c>
      <c r="BY1210" s="5">
        <f t="shared" si="858"/>
        <v>1.2920545386228131E-2</v>
      </c>
      <c r="BZ1210" s="5">
        <f t="shared" si="858"/>
        <v>1.355546599552452E-2</v>
      </c>
      <c r="CA1210" s="5">
        <f t="shared" si="858"/>
        <v>1.4180387855068186E-2</v>
      </c>
      <c r="CB1210" s="5">
        <f t="shared" si="858"/>
        <v>1.4795545310556497E-2</v>
      </c>
      <c r="CC1210" s="5">
        <f t="shared" si="858"/>
        <v>1.5401165441153511E-2</v>
      </c>
      <c r="CD1210" s="5">
        <f t="shared" si="858"/>
        <v>1.5997468338972094E-2</v>
      </c>
      <c r="CE1210" s="5">
        <f t="shared" si="858"/>
        <v>1.6584667375755292E-2</v>
      </c>
      <c r="CF1210" s="5">
        <f t="shared" si="858"/>
        <v>1.7162969457435721E-2</v>
      </c>
      <c r="CG1210" s="5">
        <f t="shared" si="858"/>
        <v>1.7732575267211177E-2</v>
      </c>
      <c r="CH1210" s="5">
        <f t="shared" si="858"/>
        <v>1.8293679497736255E-2</v>
      </c>
      <c r="CI1210" s="5">
        <f t="shared" si="858"/>
        <v>1.8846471072994288E-2</v>
      </c>
      <c r="CJ1210" s="5">
        <f t="shared" si="858"/>
        <v>1.9391133360380883E-2</v>
      </c>
      <c r="CK1210" s="5">
        <f t="shared" si="858"/>
        <v>1.9927844373499065E-2</v>
      </c>
      <c r="CL1210" s="5">
        <f t="shared" si="858"/>
        <v>2.0456776966137256E-2</v>
      </c>
      <c r="CM1210" s="5">
        <f t="shared" si="858"/>
        <v>2.0978099017874188E-2</v>
      </c>
      <c r="CN1210" s="5">
        <f t="shared" si="858"/>
        <v>2.1491973611729165E-2</v>
      </c>
      <c r="CO1210" s="5">
        <f t="shared" si="858"/>
        <v>2.1998559204252879E-2</v>
      </c>
      <c r="CP1210" s="5">
        <f t="shared" si="858"/>
        <v>2.2498009788431188E-2</v>
      </c>
      <c r="CQ1210" s="5">
        <f t="shared" si="858"/>
        <v>2.2990475049753836E-2</v>
      </c>
      <c r="CR1210" s="5">
        <f t="shared" si="858"/>
        <v>2.3476100515780349E-2</v>
      </c>
      <c r="CS1210" s="5">
        <f t="shared" si="858"/>
        <v>2.3955027699516823E-2</v>
      </c>
      <c r="CT1210" s="5">
        <f t="shared" si="858"/>
        <v>2.4427394236900775E-2</v>
      </c>
      <c r="CU1210" s="5">
        <f t="shared" si="858"/>
        <v>2.4893334018674031E-2</v>
      </c>
      <c r="CV1210" s="5">
        <f t="shared" si="858"/>
        <v>2.5352977316909844E-2</v>
      </c>
      <c r="CW1210" s="5">
        <f t="shared" si="858"/>
        <v>2.5806450906444456E-2</v>
      </c>
      <c r="CX1210" s="5">
        <f t="shared" si="858"/>
        <v>2.6253878181451973E-2</v>
      </c>
    </row>
    <row r="1211" spans="1:102">
      <c r="A1211" s="24">
        <v>11.86</v>
      </c>
      <c r="B1211" s="5">
        <f t="shared" si="853"/>
        <v>0.10724435171146007</v>
      </c>
      <c r="C1211" s="5">
        <f t="shared" si="853"/>
        <v>0.10332278323867398</v>
      </c>
      <c r="D1211" s="5">
        <f t="shared" si="853"/>
        <v>9.955204432253352E-2</v>
      </c>
      <c r="E1211" s="5">
        <f t="shared" si="853"/>
        <v>9.5923597440964362E-2</v>
      </c>
      <c r="F1211" s="5">
        <f t="shared" si="853"/>
        <v>9.242953748093484E-2</v>
      </c>
      <c r="G1211" s="5">
        <f t="shared" si="853"/>
        <v>8.9062534246724556E-2</v>
      </c>
      <c r="H1211" s="5">
        <f t="shared" si="853"/>
        <v>8.5815781128021781E-2</v>
      </c>
      <c r="I1211" s="5">
        <f t="shared" si="853"/>
        <v>8.2682949171378778E-2</v>
      </c>
      <c r="J1211" s="5">
        <f t="shared" si="853"/>
        <v>7.9658145902895855E-2</v>
      </c>
      <c r="K1211" s="5">
        <f t="shared" si="853"/>
        <v>7.673587833842932E-2</v>
      </c>
      <c r="L1211" s="5">
        <f t="shared" si="854"/>
        <v>7.3911019692778315E-2</v>
      </c>
      <c r="M1211" s="5">
        <f t="shared" si="854"/>
        <v>7.1178779363378158E-2</v>
      </c>
      <c r="N1211" s="5">
        <f t="shared" si="854"/>
        <v>6.853467581879738E-2</v>
      </c>
      <c r="O1211" s="5">
        <f t="shared" si="854"/>
        <v>6.5974512069282648E-2</v>
      </c>
      <c r="P1211" s="5">
        <f t="shared" si="854"/>
        <v>6.3494353436940237E-2</v>
      </c>
      <c r="Q1211" s="5">
        <f t="shared" si="854"/>
        <v>6.1090507377900713E-2</v>
      </c>
      <c r="R1211" s="5">
        <f t="shared" si="854"/>
        <v>5.8759505138832047E-2</v>
      </c>
      <c r="S1211" s="5">
        <f t="shared" si="854"/>
        <v>5.6498085056153516E-2</v>
      </c>
      <c r="T1211" s="5">
        <f t="shared" si="854"/>
        <v>5.4303177328847867E-2</v>
      </c>
      <c r="U1211" s="5">
        <f t="shared" si="854"/>
        <v>5.2171890115377165E-2</v>
      </c>
      <c r="V1211" s="5">
        <f t="shared" si="855"/>
        <v>5.0101496822291355E-2</v>
      </c>
      <c r="W1211" s="5">
        <f t="shared" si="855"/>
        <v>4.8089424467038913E-2</v>
      </c>
      <c r="X1211" s="5">
        <f t="shared" si="855"/>
        <v>4.6133243010543501E-2</v>
      </c>
      <c r="Y1211" s="5">
        <f t="shared" si="855"/>
        <v>4.4230655566554811E-2</v>
      </c>
      <c r="Z1211" s="5">
        <f t="shared" si="855"/>
        <v>4.2379489404836101E-2</v>
      </c>
      <c r="AA1211" s="5">
        <f t="shared" si="855"/>
        <v>4.0577687674096558E-2</v>
      </c>
      <c r="AB1211" s="5">
        <f t="shared" si="855"/>
        <v>3.8823301778376451E-2</v>
      </c>
      <c r="AC1211" s="5">
        <f t="shared" si="855"/>
        <v>3.7114484347480256E-2</v>
      </c>
      <c r="AD1211" s="5">
        <f t="shared" si="855"/>
        <v>3.5449482748145494E-2</v>
      </c>
      <c r="AE1211" s="5">
        <f t="shared" si="855"/>
        <v>3.3826633088034422E-2</v>
      </c>
      <c r="AF1211" s="5">
        <f t="shared" si="856"/>
        <v>3.2244354669426101E-2</v>
      </c>
      <c r="AG1211" s="5">
        <f t="shared" si="856"/>
        <v>3.070114485374641E-2</v>
      </c>
      <c r="AH1211" s="5">
        <f t="shared" si="856"/>
        <v>2.9195574301863751E-2</v>
      </c>
      <c r="AI1211" s="5">
        <f t="shared" si="856"/>
        <v>2.7726282558460214E-2</v>
      </c>
      <c r="AJ1211" s="5">
        <f t="shared" si="856"/>
        <v>2.6291973951804368E-2</v>
      </c>
      <c r="AK1211" s="5">
        <f t="shared" si="856"/>
        <v>2.4891413782952183E-2</v>
      </c>
      <c r="AL1211" s="5">
        <f t="shared" si="856"/>
        <v>2.3523424780817516E-2</v>
      </c>
      <c r="AM1211" s="5">
        <f t="shared" si="856"/>
        <v>2.218688380172041E-2</v>
      </c>
      <c r="AN1211" s="5">
        <f t="shared" si="856"/>
        <v>2.0880718753966417E-2</v>
      </c>
      <c r="AO1211" s="5">
        <f t="shared" si="856"/>
        <v>1.9603905729757481E-2</v>
      </c>
      <c r="AP1211" s="5">
        <f t="shared" si="857"/>
        <v>1.8355466328308721E-2</v>
      </c>
      <c r="AQ1211" s="5">
        <f t="shared" si="857"/>
        <v>1.713446515546322E-2</v>
      </c>
      <c r="AR1211" s="5">
        <f t="shared" si="857"/>
        <v>1.5940007486375259E-2</v>
      </c>
      <c r="AS1211" s="5">
        <f t="shared" si="857"/>
        <v>1.4771237078988093E-2</v>
      </c>
      <c r="AT1211" s="5">
        <f t="shared" si="857"/>
        <v>1.3627334127077256E-2</v>
      </c>
      <c r="AU1211" s="5">
        <f t="shared" si="857"/>
        <v>1.2507513342575077E-2</v>
      </c>
      <c r="AV1211" s="5">
        <f t="shared" si="857"/>
        <v>1.1411022157750007E-2</v>
      </c>
      <c r="AW1211" s="5">
        <f t="shared" si="857"/>
        <v>1.0337139038591452E-2</v>
      </c>
      <c r="AX1211" s="5">
        <f t="shared" si="857"/>
        <v>9.2851719014565293E-3</v>
      </c>
      <c r="AY1211" s="5">
        <f t="shared" si="857"/>
        <v>8.2544566256778709E-3</v>
      </c>
      <c r="AZ1211" s="5">
        <f t="shared" si="857"/>
        <v>7.2443556554147928E-3</v>
      </c>
      <c r="BA1211" s="5">
        <f t="shared" si="858"/>
        <v>6.2542566845628575E-3</v>
      </c>
      <c r="BB1211" s="5">
        <f t="shared" si="858"/>
        <v>5.2835714190217486E-3</v>
      </c>
      <c r="BC1211" s="5">
        <f t="shared" si="858"/>
        <v>4.3317344110639575E-3</v>
      </c>
      <c r="BD1211" s="5">
        <f t="shared" si="858"/>
        <v>3.3982019609515232E-3</v>
      </c>
      <c r="BE1211" s="5">
        <f t="shared" si="858"/>
        <v>2.4824510813174078E-3</v>
      </c>
      <c r="BF1211" s="5">
        <f t="shared" si="858"/>
        <v>1.5839785201669371E-3</v>
      </c>
      <c r="BG1211" s="5">
        <f t="shared" si="858"/>
        <v>7.022998386641624E-4</v>
      </c>
      <c r="BH1211" s="5">
        <f t="shared" si="858"/>
        <v>1.6305145984783082E-4</v>
      </c>
      <c r="BI1211" s="5">
        <f t="shared" si="858"/>
        <v>1.012524752882521E-3</v>
      </c>
      <c r="BJ1211" s="5">
        <f t="shared" si="858"/>
        <v>1.8465530769529517E-3</v>
      </c>
      <c r="BK1211" s="5">
        <f t="shared" si="858"/>
        <v>2.6655538636527545E-3</v>
      </c>
      <c r="BL1211" s="5">
        <f t="shared" si="858"/>
        <v>3.4699296363043461E-3</v>
      </c>
      <c r="BM1211" s="5">
        <f t="shared" si="858"/>
        <v>4.2600686696169648E-3</v>
      </c>
      <c r="BN1211" s="5">
        <f t="shared" si="858"/>
        <v>5.0363456146258478E-3</v>
      </c>
      <c r="BO1211" s="5">
        <f t="shared" si="858"/>
        <v>5.7991220910258851E-3</v>
      </c>
      <c r="BP1211" s="5">
        <f t="shared" si="858"/>
        <v>6.5487472488673162E-3</v>
      </c>
      <c r="BQ1211" s="5">
        <f t="shared" si="858"/>
        <v>7.2855583014464834E-3</v>
      </c>
      <c r="BR1211" s="5">
        <f t="shared" si="858"/>
        <v>8.0098810311005769E-3</v>
      </c>
      <c r="BS1211" s="5">
        <f t="shared" si="858"/>
        <v>8.7220302694999974E-3</v>
      </c>
      <c r="BT1211" s="5">
        <f t="shared" si="858"/>
        <v>9.4223103539260861E-3</v>
      </c>
      <c r="BU1211" s="5">
        <f t="shared" si="858"/>
        <v>1.0111015560923642E-2</v>
      </c>
      <c r="BV1211" s="5">
        <f t="shared" si="858"/>
        <v>1.0788430518626151E-2</v>
      </c>
      <c r="BW1211" s="5">
        <f t="shared" si="858"/>
        <v>1.1454830598967666E-2</v>
      </c>
      <c r="BX1211" s="5">
        <f t="shared" si="858"/>
        <v>1.2110482290916554E-2</v>
      </c>
      <c r="BY1211" s="5">
        <f t="shared" si="858"/>
        <v>1.2755643555794262E-2</v>
      </c>
      <c r="BZ1211" s="5">
        <f t="shared" si="858"/>
        <v>1.3390564165673927E-2</v>
      </c>
      <c r="CA1211" s="5">
        <f t="shared" si="858"/>
        <v>1.4015486025791675E-2</v>
      </c>
      <c r="CB1211" s="5">
        <f t="shared" si="858"/>
        <v>1.4630643481845125E-2</v>
      </c>
      <c r="CC1211" s="5">
        <f t="shared" si="858"/>
        <v>1.5236263612998492E-2</v>
      </c>
      <c r="CD1211" s="5">
        <f t="shared" si="858"/>
        <v>1.5832566511364873E-2</v>
      </c>
      <c r="CE1211" s="5">
        <f t="shared" si="858"/>
        <v>1.6419765548687522E-2</v>
      </c>
      <c r="CF1211" s="5">
        <f t="shared" si="858"/>
        <v>1.6998067630899213E-2</v>
      </c>
      <c r="CG1211" s="5">
        <f t="shared" si="858"/>
        <v>1.7567673441197945E-2</v>
      </c>
      <c r="CH1211" s="5">
        <f t="shared" si="858"/>
        <v>1.8128777672238493E-2</v>
      </c>
      <c r="CI1211" s="5">
        <f t="shared" si="858"/>
        <v>1.8681569248004348E-2</v>
      </c>
      <c r="CJ1211" s="5">
        <f t="shared" si="858"/>
        <v>1.9226231535891307E-2</v>
      </c>
      <c r="CK1211" s="5">
        <f t="shared" si="858"/>
        <v>1.9762942549502546E-2</v>
      </c>
      <c r="CL1211" s="5">
        <f t="shared" si="858"/>
        <v>2.0291875142626654E-2</v>
      </c>
      <c r="CM1211" s="5">
        <f t="shared" si="858"/>
        <v>2.0813197194842509E-2</v>
      </c>
      <c r="CN1211" s="5">
        <f t="shared" si="858"/>
        <v>2.1327071789169559E-2</v>
      </c>
      <c r="CO1211" s="5">
        <f t="shared" si="858"/>
        <v>2.1833657382158665E-2</v>
      </c>
      <c r="CP1211" s="5">
        <f t="shared" si="858"/>
        <v>2.2333107966795794E-2</v>
      </c>
      <c r="CQ1211" s="5">
        <f t="shared" si="858"/>
        <v>2.2825573228570858E-2</v>
      </c>
      <c r="CR1211" s="5">
        <f t="shared" si="858"/>
        <v>2.3311198695043493E-2</v>
      </c>
      <c r="CS1211" s="5">
        <f t="shared" si="858"/>
        <v>2.3790125879219942E-2</v>
      </c>
      <c r="CT1211" s="5">
        <f t="shared" si="858"/>
        <v>2.4262492417037845E-2</v>
      </c>
      <c r="CU1211" s="5">
        <f t="shared" si="858"/>
        <v>2.4728432199239141E-2</v>
      </c>
      <c r="CV1211" s="5">
        <f t="shared" si="858"/>
        <v>2.5188075497897207E-2</v>
      </c>
      <c r="CW1211" s="5">
        <f t="shared" si="858"/>
        <v>2.5641549087848409E-2</v>
      </c>
      <c r="CX1211" s="5">
        <f t="shared" si="858"/>
        <v>2.6088976363266965E-2</v>
      </c>
    </row>
    <row r="1212" spans="1:102">
      <c r="A1212" s="23">
        <v>11.87</v>
      </c>
      <c r="B1212" s="5">
        <f t="shared" si="853"/>
        <v>0.10741309470330149</v>
      </c>
      <c r="C1212" s="5">
        <f t="shared" si="853"/>
        <v>0.10349152622699478</v>
      </c>
      <c r="D1212" s="5">
        <f t="shared" si="853"/>
        <v>9.9720787307469125E-2</v>
      </c>
      <c r="E1212" s="5">
        <f t="shared" si="853"/>
        <v>9.609234042264253E-2</v>
      </c>
      <c r="F1212" s="5">
        <f t="shared" si="853"/>
        <v>9.2598280459476184E-2</v>
      </c>
      <c r="G1212" s="5">
        <f t="shared" si="853"/>
        <v>8.9231277222243194E-2</v>
      </c>
      <c r="H1212" s="5">
        <f t="shared" si="853"/>
        <v>8.5984524100625639E-2</v>
      </c>
      <c r="I1212" s="5">
        <f t="shared" si="853"/>
        <v>8.2851692141170108E-2</v>
      </c>
      <c r="J1212" s="5">
        <f t="shared" si="853"/>
        <v>7.9826888869971649E-2</v>
      </c>
      <c r="K1212" s="5">
        <f t="shared" si="853"/>
        <v>7.6904621302881643E-2</v>
      </c>
      <c r="L1212" s="5">
        <f t="shared" si="854"/>
        <v>7.4079762654694584E-2</v>
      </c>
      <c r="M1212" s="5">
        <f t="shared" si="854"/>
        <v>7.1347522322841569E-2</v>
      </c>
      <c r="N1212" s="5">
        <f t="shared" si="854"/>
        <v>6.8703418775887051E-2</v>
      </c>
      <c r="O1212" s="5">
        <f t="shared" si="854"/>
        <v>6.6143255024073921E-2</v>
      </c>
      <c r="P1212" s="5">
        <f t="shared" si="854"/>
        <v>6.3663096389504958E-2</v>
      </c>
      <c r="Q1212" s="5">
        <f t="shared" si="854"/>
        <v>6.1259250328307355E-2</v>
      </c>
      <c r="R1212" s="5">
        <f t="shared" si="854"/>
        <v>5.8928248087146022E-2</v>
      </c>
      <c r="S1212" s="5">
        <f t="shared" si="854"/>
        <v>5.6666828002437289E-2</v>
      </c>
      <c r="T1212" s="5">
        <f t="shared" si="854"/>
        <v>5.4471920273161153E-2</v>
      </c>
      <c r="U1212" s="5">
        <f t="shared" si="854"/>
        <v>5.2340633057777072E-2</v>
      </c>
      <c r="V1212" s="5">
        <f t="shared" si="855"/>
        <v>5.0270239762832569E-2</v>
      </c>
      <c r="W1212" s="5">
        <f t="shared" si="855"/>
        <v>4.825816740577378E-2</v>
      </c>
      <c r="X1212" s="5">
        <f t="shared" si="855"/>
        <v>4.6301985947522203E-2</v>
      </c>
      <c r="Y1212" s="5">
        <f t="shared" si="855"/>
        <v>4.4399398501825463E-2</v>
      </c>
      <c r="Z1212" s="5">
        <f t="shared" si="855"/>
        <v>4.2548232338444847E-2</v>
      </c>
      <c r="AA1212" s="5">
        <f t="shared" si="855"/>
        <v>4.0746430606087736E-2</v>
      </c>
      <c r="AB1212" s="5">
        <f t="shared" si="855"/>
        <v>3.8992044708792625E-2</v>
      </c>
      <c r="AC1212" s="5">
        <f t="shared" si="855"/>
        <v>3.7283227276362324E-2</v>
      </c>
      <c r="AD1212" s="5">
        <f t="shared" si="855"/>
        <v>3.5618225675532814E-2</v>
      </c>
      <c r="AE1212" s="5">
        <f t="shared" si="855"/>
        <v>3.3995376013964823E-2</v>
      </c>
      <c r="AF1212" s="5">
        <f t="shared" si="856"/>
        <v>3.2413097593935999E-2</v>
      </c>
      <c r="AG1212" s="5">
        <f t="shared" si="856"/>
        <v>3.0869887776870882E-2</v>
      </c>
      <c r="AH1212" s="5">
        <f t="shared" si="856"/>
        <v>2.9364317223636596E-2</v>
      </c>
      <c r="AI1212" s="5">
        <f t="shared" si="856"/>
        <v>2.7895025478913996E-2</v>
      </c>
      <c r="AJ1212" s="5">
        <f t="shared" si="856"/>
        <v>2.6460716870970492E-2</v>
      </c>
      <c r="AK1212" s="5">
        <f t="shared" si="856"/>
        <v>2.506015670086096E-2</v>
      </c>
      <c r="AL1212" s="5">
        <f t="shared" si="856"/>
        <v>2.369216769749817E-2</v>
      </c>
      <c r="AM1212" s="5">
        <f t="shared" si="856"/>
        <v>2.2355626717201177E-2</v>
      </c>
      <c r="AN1212" s="5">
        <f t="shared" si="856"/>
        <v>2.1049461668274566E-2</v>
      </c>
      <c r="AO1212" s="5">
        <f t="shared" si="856"/>
        <v>1.9772648642919367E-2</v>
      </c>
      <c r="AP1212" s="5">
        <f t="shared" si="857"/>
        <v>1.8524209240349816E-2</v>
      </c>
      <c r="AQ1212" s="5">
        <f t="shared" si="857"/>
        <v>1.7303208066408157E-2</v>
      </c>
      <c r="AR1212" s="5">
        <f t="shared" si="857"/>
        <v>1.6108750396247866E-2</v>
      </c>
      <c r="AS1212" s="5">
        <f t="shared" si="857"/>
        <v>1.4939979987811443E-2</v>
      </c>
      <c r="AT1212" s="5">
        <f t="shared" si="857"/>
        <v>1.3796077034873656E-2</v>
      </c>
      <c r="AU1212" s="5">
        <f t="shared" si="857"/>
        <v>1.2676256249366157E-2</v>
      </c>
      <c r="AV1212" s="5">
        <f t="shared" si="857"/>
        <v>1.1579765063556707E-2</v>
      </c>
      <c r="AW1212" s="5">
        <f t="shared" si="857"/>
        <v>1.0505881943434069E-2</v>
      </c>
      <c r="AX1212" s="5">
        <f t="shared" si="857"/>
        <v>9.4539148053547351E-3</v>
      </c>
      <c r="AY1212" s="5">
        <f t="shared" si="857"/>
        <v>8.4231995286507474E-3</v>
      </c>
      <c r="AZ1212" s="5">
        <f t="shared" si="857"/>
        <v>7.4130985574808531E-3</v>
      </c>
      <c r="BA1212" s="5">
        <f t="shared" si="858"/>
        <v>6.4229995857400593E-3</v>
      </c>
      <c r="BB1212" s="5">
        <f t="shared" si="858"/>
        <v>5.4523143193275017E-3</v>
      </c>
      <c r="BC1212" s="5">
        <f t="shared" si="858"/>
        <v>4.5004773105151996E-3</v>
      </c>
      <c r="BD1212" s="5">
        <f t="shared" si="858"/>
        <v>3.5669448595646719E-3</v>
      </c>
      <c r="BE1212" s="5">
        <f t="shared" si="858"/>
        <v>2.6511939791084502E-3</v>
      </c>
      <c r="BF1212" s="5">
        <f t="shared" si="858"/>
        <v>1.7527214171513678E-3</v>
      </c>
      <c r="BG1212" s="5">
        <f t="shared" si="858"/>
        <v>8.7104273485706651E-4</v>
      </c>
      <c r="BH1212" s="5">
        <f t="shared" si="858"/>
        <v>5.6914355681947359E-6</v>
      </c>
      <c r="BI1212" s="5">
        <f t="shared" si="858"/>
        <v>8.4378185822910762E-4</v>
      </c>
      <c r="BJ1212" s="5">
        <f t="shared" si="858"/>
        <v>1.6778101830482936E-3</v>
      </c>
      <c r="BK1212" s="5">
        <f t="shared" si="858"/>
        <v>2.4968109704833624E-3</v>
      </c>
      <c r="BL1212" s="5">
        <f t="shared" si="858"/>
        <v>3.3011867438570638E-3</v>
      </c>
      <c r="BM1212" s="5">
        <f t="shared" si="858"/>
        <v>4.0913257778790527E-3</v>
      </c>
      <c r="BN1212" s="5">
        <f t="shared" si="858"/>
        <v>4.8676027235848365E-3</v>
      </c>
      <c r="BO1212" s="5">
        <f t="shared" si="858"/>
        <v>5.6303792006696524E-3</v>
      </c>
      <c r="BP1212" s="5">
        <f t="shared" si="858"/>
        <v>6.380004359184073E-3</v>
      </c>
      <c r="BQ1212" s="5">
        <f t="shared" si="858"/>
        <v>7.116815412424711E-3</v>
      </c>
      <c r="BR1212" s="5">
        <f t="shared" si="858"/>
        <v>7.8411381427290691E-3</v>
      </c>
      <c r="BS1212" s="5">
        <f t="shared" si="858"/>
        <v>8.5532873817678115E-3</v>
      </c>
      <c r="BT1212" s="5">
        <f t="shared" si="858"/>
        <v>9.2535674668225987E-3</v>
      </c>
      <c r="BU1212" s="5">
        <f t="shared" si="858"/>
        <v>9.9422726744384307E-3</v>
      </c>
      <c r="BV1212" s="5">
        <f t="shared" si="858"/>
        <v>1.0619687632749099E-2</v>
      </c>
      <c r="BW1212" s="5">
        <f t="shared" si="858"/>
        <v>1.1286087713688872E-2</v>
      </c>
      <c r="BX1212" s="5">
        <f t="shared" si="858"/>
        <v>1.1941739406226372E-2</v>
      </c>
      <c r="BY1212" s="5">
        <f t="shared" si="858"/>
        <v>1.258690067168327E-2</v>
      </c>
      <c r="BZ1212" s="5">
        <f t="shared" si="858"/>
        <v>1.3221821282132937E-2</v>
      </c>
      <c r="CA1212" s="5">
        <f t="shared" si="858"/>
        <v>1.3846743142811722E-2</v>
      </c>
      <c r="CB1212" s="5">
        <f t="shared" si="858"/>
        <v>1.4461900599417418E-2</v>
      </c>
      <c r="CC1212" s="5">
        <f t="shared" si="858"/>
        <v>1.5067520731114489E-2</v>
      </c>
      <c r="CD1212" s="5">
        <f t="shared" si="858"/>
        <v>1.5663823630016206E-2</v>
      </c>
      <c r="CE1212" s="5">
        <f t="shared" ref="BA1212:CX1217" si="859">ABS(Ct_Na+10^-pH-Kw*10^pH-Ct_CH3COO*Ka*10^pH/(1+Ka*10^pH))</f>
        <v>1.6251022667866009E-2</v>
      </c>
      <c r="CF1212" s="5">
        <f t="shared" si="859"/>
        <v>1.6829324750596883E-2</v>
      </c>
      <c r="CG1212" s="5">
        <f t="shared" si="859"/>
        <v>1.7398930561406976E-2</v>
      </c>
      <c r="CH1212" s="5">
        <f t="shared" si="859"/>
        <v>1.7960034792951253E-2</v>
      </c>
      <c r="CI1212" s="5">
        <f t="shared" si="859"/>
        <v>1.8512826369213385E-2</v>
      </c>
      <c r="CJ1212" s="5">
        <f t="shared" si="859"/>
        <v>1.9057488657589314E-2</v>
      </c>
      <c r="CK1212" s="5">
        <f t="shared" si="859"/>
        <v>1.959419967168239E-2</v>
      </c>
      <c r="CL1212" s="5">
        <f t="shared" si="859"/>
        <v>2.0123132265281347E-2</v>
      </c>
      <c r="CM1212" s="5">
        <f t="shared" si="859"/>
        <v>2.0644454317965216E-2</v>
      </c>
      <c r="CN1212" s="5">
        <f t="shared" si="859"/>
        <v>2.1158328912753599E-2</v>
      </c>
      <c r="CO1212" s="5">
        <f t="shared" si="859"/>
        <v>2.1664914506197494E-2</v>
      </c>
      <c r="CP1212" s="5">
        <f t="shared" si="859"/>
        <v>2.2164365091283007E-2</v>
      </c>
      <c r="CQ1212" s="5">
        <f t="shared" si="859"/>
        <v>2.2656830353500183E-2</v>
      </c>
      <c r="CR1212" s="5">
        <f t="shared" si="859"/>
        <v>2.3142455820408789E-2</v>
      </c>
      <c r="CS1212" s="5">
        <f t="shared" si="859"/>
        <v>2.3621383005015199E-2</v>
      </c>
      <c r="CT1212" s="5">
        <f t="shared" si="859"/>
        <v>2.4093749543257166E-2</v>
      </c>
      <c r="CU1212" s="5">
        <f t="shared" si="859"/>
        <v>2.4559689325876766E-2</v>
      </c>
      <c r="CV1212" s="5">
        <f t="shared" si="859"/>
        <v>2.5019332624947481E-2</v>
      </c>
      <c r="CW1212" s="5">
        <f t="shared" si="859"/>
        <v>2.5472806215305788E-2</v>
      </c>
      <c r="CX1212" s="5">
        <f t="shared" si="859"/>
        <v>2.5920233491126023E-2</v>
      </c>
    </row>
    <row r="1213" spans="1:102">
      <c r="A1213" s="24">
        <v>11.88</v>
      </c>
      <c r="B1213" s="5">
        <f t="shared" si="853"/>
        <v>0.10758576821607853</v>
      </c>
      <c r="C1213" s="5">
        <f t="shared" si="853"/>
        <v>0.10366419973633138</v>
      </c>
      <c r="D1213" s="5">
        <f t="shared" si="853"/>
        <v>9.9893460813497578E-2</v>
      </c>
      <c r="E1213" s="5">
        <f t="shared" si="853"/>
        <v>9.6265013925487683E-2</v>
      </c>
      <c r="F1213" s="5">
        <f t="shared" si="853"/>
        <v>9.2770953959255942E-2</v>
      </c>
      <c r="G1213" s="5">
        <f t="shared" si="853"/>
        <v>8.9403950719068981E-2</v>
      </c>
      <c r="H1213" s="5">
        <f t="shared" si="853"/>
        <v>8.6157197594602997E-2</v>
      </c>
      <c r="I1213" s="5">
        <f t="shared" si="853"/>
        <v>8.3024365632398983E-2</v>
      </c>
      <c r="J1213" s="5">
        <f t="shared" si="853"/>
        <v>7.9999562358546827E-2</v>
      </c>
      <c r="K1213" s="5">
        <f t="shared" si="853"/>
        <v>7.7077294788893053E-2</v>
      </c>
      <c r="L1213" s="5">
        <f t="shared" si="854"/>
        <v>7.4252436138227698E-2</v>
      </c>
      <c r="M1213" s="5">
        <f t="shared" si="854"/>
        <v>7.1520195803977629E-2</v>
      </c>
      <c r="N1213" s="5">
        <f t="shared" si="854"/>
        <v>6.8876092254703369E-2</v>
      </c>
      <c r="O1213" s="5">
        <f t="shared" si="854"/>
        <v>6.6315928500644189E-2</v>
      </c>
      <c r="P1213" s="5">
        <f t="shared" si="854"/>
        <v>6.3835769863899314E-2</v>
      </c>
      <c r="Q1213" s="5">
        <f t="shared" si="854"/>
        <v>6.1431923800592786E-2</v>
      </c>
      <c r="R1213" s="5">
        <f t="shared" si="854"/>
        <v>5.9100921557386429E-2</v>
      </c>
      <c r="S1213" s="5">
        <f t="shared" si="854"/>
        <v>5.6839501470693707E-2</v>
      </c>
      <c r="T1213" s="5">
        <f t="shared" si="854"/>
        <v>5.4644593739491938E-2</v>
      </c>
      <c r="U1213" s="5">
        <f t="shared" si="854"/>
        <v>5.251330652223804E-2</v>
      </c>
      <c r="V1213" s="5">
        <f t="shared" si="855"/>
        <v>5.0442913225477143E-2</v>
      </c>
      <c r="W1213" s="5">
        <f t="shared" si="855"/>
        <v>4.8430840866653127E-2</v>
      </c>
      <c r="X1213" s="5">
        <f t="shared" si="855"/>
        <v>4.6474659406685354E-2</v>
      </c>
      <c r="Y1213" s="5">
        <f t="shared" si="855"/>
        <v>4.4572071959319427E-2</v>
      </c>
      <c r="Z1213" s="5">
        <f t="shared" si="855"/>
        <v>4.272090579431477E-2</v>
      </c>
      <c r="AA1213" s="5">
        <f t="shared" si="855"/>
        <v>4.0919104060376889E-2</v>
      </c>
      <c r="AB1213" s="5">
        <f t="shared" si="855"/>
        <v>3.9164718161542621E-2</v>
      </c>
      <c r="AC1213" s="5">
        <f t="shared" si="855"/>
        <v>3.7455900727613158E-2</v>
      </c>
      <c r="AD1213" s="5">
        <f t="shared" si="855"/>
        <v>3.5790899125322899E-2</v>
      </c>
      <c r="AE1213" s="5">
        <f t="shared" si="855"/>
        <v>3.4168049462331151E-2</v>
      </c>
      <c r="AF1213" s="5">
        <f t="shared" si="856"/>
        <v>3.2585771040914174E-2</v>
      </c>
      <c r="AG1213" s="5">
        <f t="shared" si="856"/>
        <v>3.1042561222495171E-2</v>
      </c>
      <c r="AH1213" s="5">
        <f t="shared" si="856"/>
        <v>2.9536990667940015E-2</v>
      </c>
      <c r="AI1213" s="5">
        <f t="shared" si="856"/>
        <v>2.8067698921928376E-2</v>
      </c>
      <c r="AJ1213" s="5">
        <f t="shared" si="856"/>
        <v>2.6633390312726525E-2</v>
      </c>
      <c r="AK1213" s="5">
        <f t="shared" si="856"/>
        <v>2.523283014138826E-2</v>
      </c>
      <c r="AL1213" s="5">
        <f t="shared" si="856"/>
        <v>2.3864841136825313E-2</v>
      </c>
      <c r="AM1213" s="5">
        <f t="shared" si="856"/>
        <v>2.2528300155355743E-2</v>
      </c>
      <c r="AN1213" s="5">
        <f t="shared" si="856"/>
        <v>2.1222135105283209E-2</v>
      </c>
      <c r="AO1213" s="5">
        <f t="shared" si="856"/>
        <v>1.9945322078807844E-2</v>
      </c>
      <c r="AP1213" s="5">
        <f t="shared" si="857"/>
        <v>1.8696882675143002E-2</v>
      </c>
      <c r="AQ1213" s="5">
        <f t="shared" si="857"/>
        <v>1.7475881500130158E-2</v>
      </c>
      <c r="AR1213" s="5">
        <f t="shared" si="857"/>
        <v>1.6281423828921934E-2</v>
      </c>
      <c r="AS1213" s="5">
        <f t="shared" si="857"/>
        <v>1.5112653419460123E-2</v>
      </c>
      <c r="AT1213" s="5">
        <f t="shared" si="857"/>
        <v>1.3968750465518771E-2</v>
      </c>
      <c r="AU1213" s="5">
        <f t="shared" si="857"/>
        <v>1.2848929679028842E-2</v>
      </c>
      <c r="AV1213" s="5">
        <f t="shared" si="857"/>
        <v>1.1752438492257412E-2</v>
      </c>
      <c r="AW1213" s="5">
        <f t="shared" si="857"/>
        <v>1.0678555371192638E-2</v>
      </c>
      <c r="AX1213" s="5">
        <f t="shared" si="857"/>
        <v>9.6265882321903973E-3</v>
      </c>
      <c r="AY1213" s="5">
        <f t="shared" si="857"/>
        <v>8.5958729545821469E-3</v>
      </c>
      <c r="AZ1213" s="5">
        <f t="shared" si="857"/>
        <v>7.5857719825260655E-3</v>
      </c>
      <c r="BA1213" s="5">
        <f t="shared" si="859"/>
        <v>6.5956730099166402E-3</v>
      </c>
      <c r="BB1213" s="5">
        <f t="shared" si="859"/>
        <v>5.624987742652493E-3</v>
      </c>
      <c r="BC1213" s="5">
        <f t="shared" si="859"/>
        <v>4.6731507330051159E-3</v>
      </c>
      <c r="BD1213" s="5">
        <f t="shared" si="859"/>
        <v>3.7396182812355905E-3</v>
      </c>
      <c r="BE1213" s="5">
        <f t="shared" si="859"/>
        <v>2.8238673999759559E-3</v>
      </c>
      <c r="BF1213" s="5">
        <f t="shared" si="859"/>
        <v>1.9253948372306359E-3</v>
      </c>
      <c r="BG1213" s="5">
        <f t="shared" si="859"/>
        <v>1.0437161541628145E-3</v>
      </c>
      <c r="BH1213" s="5">
        <f t="shared" si="859"/>
        <v>1.7836485411476533E-4</v>
      </c>
      <c r="BI1213" s="5">
        <f t="shared" si="859"/>
        <v>6.7110844042780199E-4</v>
      </c>
      <c r="BJ1213" s="5">
        <f t="shared" si="859"/>
        <v>1.5051367659787013E-3</v>
      </c>
      <c r="BK1213" s="5">
        <f t="shared" si="859"/>
        <v>2.3241375541322856E-3</v>
      </c>
      <c r="BL1213" s="5">
        <f t="shared" si="859"/>
        <v>3.1285133282116934E-3</v>
      </c>
      <c r="BM1213" s="5">
        <f t="shared" si="859"/>
        <v>3.9186523629268846E-3</v>
      </c>
      <c r="BN1213" s="5">
        <f t="shared" si="859"/>
        <v>4.6949293093137071E-3</v>
      </c>
      <c r="BO1213" s="5">
        <f t="shared" si="859"/>
        <v>5.4577057870677168E-3</v>
      </c>
      <c r="BP1213" s="5">
        <f t="shared" si="859"/>
        <v>6.2073309462397919E-3</v>
      </c>
      <c r="BQ1213" s="5">
        <f t="shared" si="859"/>
        <v>6.9441420001268503E-3</v>
      </c>
      <c r="BR1213" s="5">
        <f t="shared" si="859"/>
        <v>7.6684647310666723E-3</v>
      </c>
      <c r="BS1213" s="5">
        <f t="shared" si="859"/>
        <v>8.3806139707301996E-3</v>
      </c>
      <c r="BT1213" s="5">
        <f t="shared" si="859"/>
        <v>9.0808940563993495E-3</v>
      </c>
      <c r="BU1213" s="5">
        <f t="shared" si="859"/>
        <v>9.7695992646193996E-3</v>
      </c>
      <c r="BV1213" s="5">
        <f t="shared" si="859"/>
        <v>1.0447014223524377E-2</v>
      </c>
      <c r="BW1213" s="5">
        <f t="shared" si="859"/>
        <v>1.1113414305048794E-2</v>
      </c>
      <c r="BX1213" s="5">
        <f t="shared" si="859"/>
        <v>1.1769065998161514E-2</v>
      </c>
      <c r="BY1213" s="5">
        <f t="shared" si="859"/>
        <v>1.2414227264184417E-2</v>
      </c>
      <c r="BZ1213" s="5">
        <f t="shared" si="859"/>
        <v>1.3049147875191111E-2</v>
      </c>
      <c r="CA1213" s="5">
        <f t="shared" si="859"/>
        <v>1.3674069736418153E-2</v>
      </c>
      <c r="CB1213" s="5">
        <f t="shared" si="859"/>
        <v>1.4289227193563542E-2</v>
      </c>
      <c r="CC1213" s="5">
        <f t="shared" si="859"/>
        <v>1.4894847325791931E-2</v>
      </c>
      <c r="CD1213" s="5">
        <f t="shared" si="859"/>
        <v>1.5491150225216799E-2</v>
      </c>
      <c r="CE1213" s="5">
        <f t="shared" si="859"/>
        <v>1.6078349263581759E-2</v>
      </c>
      <c r="CF1213" s="5">
        <f t="shared" si="859"/>
        <v>1.6656651346819984E-2</v>
      </c>
      <c r="CG1213" s="5">
        <f t="shared" si="859"/>
        <v>1.722625715812981E-2</v>
      </c>
      <c r="CH1213" s="5">
        <f t="shared" si="859"/>
        <v>1.7787361390166345E-2</v>
      </c>
      <c r="CI1213" s="5">
        <f t="shared" si="859"/>
        <v>1.8340152966913451E-2</v>
      </c>
      <c r="CJ1213" s="5">
        <f t="shared" si="859"/>
        <v>1.8884815255767219E-2</v>
      </c>
      <c r="CK1213" s="5">
        <f t="shared" si="859"/>
        <v>1.9421526270331162E-2</v>
      </c>
      <c r="CL1213" s="5">
        <f t="shared" si="859"/>
        <v>1.9950458864394165E-2</v>
      </c>
      <c r="CM1213" s="5">
        <f t="shared" si="859"/>
        <v>2.0471780917535397E-2</v>
      </c>
      <c r="CN1213" s="5">
        <f t="shared" si="859"/>
        <v>2.0985655512774613E-2</v>
      </c>
      <c r="CO1213" s="5">
        <f t="shared" si="859"/>
        <v>2.1492241106662945E-2</v>
      </c>
      <c r="CP1213" s="5">
        <f t="shared" si="859"/>
        <v>2.1991691692186635E-2</v>
      </c>
      <c r="CQ1213" s="5">
        <f t="shared" si="859"/>
        <v>2.2484156954835861E-2</v>
      </c>
      <c r="CR1213" s="5">
        <f t="shared" si="859"/>
        <v>2.2969782422170515E-2</v>
      </c>
      <c r="CS1213" s="5">
        <f t="shared" si="859"/>
        <v>2.3448709607197089E-2</v>
      </c>
      <c r="CT1213" s="5">
        <f t="shared" si="859"/>
        <v>2.3921076145853482E-2</v>
      </c>
      <c r="CU1213" s="5">
        <f t="shared" si="859"/>
        <v>2.4387015928881858E-2</v>
      </c>
      <c r="CV1213" s="5">
        <f t="shared" si="859"/>
        <v>2.484665922835582E-2</v>
      </c>
      <c r="CW1213" s="5">
        <f t="shared" si="859"/>
        <v>2.5300132819111976E-2</v>
      </c>
      <c r="CX1213" s="5">
        <f t="shared" si="859"/>
        <v>2.5747560095324744E-2</v>
      </c>
    </row>
    <row r="1214" spans="1:102">
      <c r="A1214" s="23">
        <v>11.89</v>
      </c>
      <c r="B1214" s="5">
        <f t="shared" si="853"/>
        <v>0.10776246380357324</v>
      </c>
      <c r="C1214" s="5">
        <f t="shared" si="853"/>
        <v>0.10384089532046392</v>
      </c>
      <c r="D1214" s="5">
        <f t="shared" si="853"/>
        <v>0.1000701563943973</v>
      </c>
      <c r="E1214" s="5">
        <f t="shared" si="853"/>
        <v>9.6441709503276546E-2</v>
      </c>
      <c r="F1214" s="5">
        <f t="shared" si="853"/>
        <v>9.2947649534049173E-2</v>
      </c>
      <c r="G1214" s="5">
        <f t="shared" si="853"/>
        <v>8.9580646290975549E-2</v>
      </c>
      <c r="H1214" s="5">
        <f t="shared" si="853"/>
        <v>8.6333893163725958E-2</v>
      </c>
      <c r="I1214" s="5">
        <f t="shared" si="853"/>
        <v>8.320106119883601E-2</v>
      </c>
      <c r="J1214" s="5">
        <f t="shared" si="853"/>
        <v>8.0176257922390526E-2</v>
      </c>
      <c r="K1214" s="5">
        <f t="shared" si="853"/>
        <v>7.7253990350231366E-2</v>
      </c>
      <c r="L1214" s="5">
        <f t="shared" si="854"/>
        <v>7.442913169714413E-2</v>
      </c>
      <c r="M1214" s="5">
        <f t="shared" si="854"/>
        <v>7.1696891360551573E-2</v>
      </c>
      <c r="N1214" s="5">
        <f t="shared" si="854"/>
        <v>6.9052787809010419E-2</v>
      </c>
      <c r="O1214" s="5">
        <f t="shared" si="854"/>
        <v>6.6492624052756244E-2</v>
      </c>
      <c r="P1214" s="5">
        <f t="shared" si="854"/>
        <v>6.4012465413885056E-2</v>
      </c>
      <c r="Q1214" s="5">
        <f t="shared" si="854"/>
        <v>6.1608619348517572E-2</v>
      </c>
      <c r="R1214" s="5">
        <f t="shared" si="854"/>
        <v>5.9277617103312738E-2</v>
      </c>
      <c r="S1214" s="5">
        <f t="shared" si="854"/>
        <v>5.7016197014681178E-2</v>
      </c>
      <c r="T1214" s="5">
        <f t="shared" si="854"/>
        <v>5.4821289281597615E-2</v>
      </c>
      <c r="U1214" s="5">
        <f t="shared" si="854"/>
        <v>5.2690002062516471E-2</v>
      </c>
      <c r="V1214" s="5">
        <f t="shared" si="855"/>
        <v>5.0619608763980514E-2</v>
      </c>
      <c r="W1214" s="5">
        <f t="shared" si="855"/>
        <v>4.8607536403431462E-2</v>
      </c>
      <c r="X1214" s="5">
        <f t="shared" si="855"/>
        <v>4.6651354941786558E-2</v>
      </c>
      <c r="Y1214" s="5">
        <f t="shared" si="855"/>
        <v>4.4748767492789457E-2</v>
      </c>
      <c r="Z1214" s="5">
        <f t="shared" si="855"/>
        <v>4.2897601326197715E-2</v>
      </c>
      <c r="AA1214" s="5">
        <f t="shared" si="855"/>
        <v>4.1095799590715049E-2</v>
      </c>
      <c r="AB1214" s="5">
        <f t="shared" si="855"/>
        <v>3.9341413690376664E-2</v>
      </c>
      <c r="AC1214" s="5">
        <f t="shared" si="855"/>
        <v>3.7632596254982151E-2</v>
      </c>
      <c r="AD1214" s="5">
        <f t="shared" si="855"/>
        <v>3.5967594651264395E-2</v>
      </c>
      <c r="AE1214" s="5">
        <f t="shared" si="855"/>
        <v>3.4344744986881323E-2</v>
      </c>
      <c r="AF1214" s="5">
        <f t="shared" si="856"/>
        <v>3.2762466564107778E-2</v>
      </c>
      <c r="AG1214" s="5">
        <f t="shared" si="856"/>
        <v>3.1219256744365698E-2</v>
      </c>
      <c r="AH1214" s="5">
        <f t="shared" si="856"/>
        <v>2.9713686188519751E-2</v>
      </c>
      <c r="AI1214" s="5">
        <f t="shared" si="856"/>
        <v>2.8244394441248419E-2</v>
      </c>
      <c r="AJ1214" s="5">
        <f t="shared" si="856"/>
        <v>2.6810085830816864E-2</v>
      </c>
      <c r="AK1214" s="5">
        <f t="shared" si="856"/>
        <v>2.540952565827783E-2</v>
      </c>
      <c r="AL1214" s="5">
        <f t="shared" si="856"/>
        <v>2.404153665254205E-2</v>
      </c>
      <c r="AM1214" s="5">
        <f t="shared" si="856"/>
        <v>2.2704995669926578E-2</v>
      </c>
      <c r="AN1214" s="5">
        <f t="shared" si="856"/>
        <v>2.139883061873421E-2</v>
      </c>
      <c r="AO1214" s="5">
        <f t="shared" si="856"/>
        <v>2.0122017591164172E-2</v>
      </c>
      <c r="AP1214" s="5">
        <f t="shared" si="857"/>
        <v>1.8873578186428992E-2</v>
      </c>
      <c r="AQ1214" s="5">
        <f t="shared" si="857"/>
        <v>1.7652577010369319E-2</v>
      </c>
      <c r="AR1214" s="5">
        <f t="shared" si="857"/>
        <v>1.6458119338137032E-2</v>
      </c>
      <c r="AS1214" s="5">
        <f t="shared" si="857"/>
        <v>1.5289348927673183E-2</v>
      </c>
      <c r="AT1214" s="5">
        <f t="shared" si="857"/>
        <v>1.4145445972751101E-2</v>
      </c>
      <c r="AU1214" s="5">
        <f t="shared" si="857"/>
        <v>1.30256251853011E-2</v>
      </c>
      <c r="AV1214" s="5">
        <f t="shared" si="857"/>
        <v>1.1929133997589596E-2</v>
      </c>
      <c r="AW1214" s="5">
        <f t="shared" si="857"/>
        <v>1.0855250875604121E-2</v>
      </c>
      <c r="AX1214" s="5">
        <f t="shared" si="857"/>
        <v>9.8032837356999969E-3</v>
      </c>
      <c r="AY1214" s="5">
        <f t="shared" si="857"/>
        <v>8.7725684572080437E-3</v>
      </c>
      <c r="AZ1214" s="5">
        <f t="shared" si="857"/>
        <v>7.7624674842859676E-3</v>
      </c>
      <c r="BA1214" s="5">
        <f t="shared" si="859"/>
        <v>6.7723685108276796E-3</v>
      </c>
      <c r="BB1214" s="5">
        <f t="shared" si="859"/>
        <v>5.8016832427313161E-3</v>
      </c>
      <c r="BC1214" s="5">
        <f t="shared" si="859"/>
        <v>4.8498462322678834E-3</v>
      </c>
      <c r="BD1214" s="5">
        <f t="shared" si="859"/>
        <v>3.9163137796979913E-3</v>
      </c>
      <c r="BE1214" s="5">
        <f t="shared" si="859"/>
        <v>3.0005628976532486E-3</v>
      </c>
      <c r="BF1214" s="5">
        <f t="shared" si="859"/>
        <v>2.1020903341376143E-3</v>
      </c>
      <c r="BG1214" s="5">
        <f t="shared" si="859"/>
        <v>1.2204116503139045E-3</v>
      </c>
      <c r="BH1214" s="5">
        <f t="shared" si="859"/>
        <v>3.5506034952393489E-4</v>
      </c>
      <c r="BI1214" s="5">
        <f t="shared" si="859"/>
        <v>4.9441294574693179E-4</v>
      </c>
      <c r="BJ1214" s="5">
        <f t="shared" si="859"/>
        <v>1.3284412720128772E-3</v>
      </c>
      <c r="BK1214" s="5">
        <f t="shared" si="859"/>
        <v>2.1474420608686359E-3</v>
      </c>
      <c r="BL1214" s="5">
        <f t="shared" si="859"/>
        <v>2.9518178356376656E-3</v>
      </c>
      <c r="BM1214" s="5">
        <f t="shared" si="859"/>
        <v>3.7419568710302872E-3</v>
      </c>
      <c r="BN1214" s="5">
        <f t="shared" si="859"/>
        <v>4.5182338180826467E-3</v>
      </c>
      <c r="BO1214" s="5">
        <f t="shared" si="859"/>
        <v>5.2810102964906194E-3</v>
      </c>
      <c r="BP1214" s="5">
        <f t="shared" si="859"/>
        <v>6.0306354563053957E-3</v>
      </c>
      <c r="BQ1214" s="5">
        <f t="shared" si="859"/>
        <v>6.7674465108241572E-3</v>
      </c>
      <c r="BR1214" s="5">
        <f t="shared" si="859"/>
        <v>7.4917692423849686E-3</v>
      </c>
      <c r="BS1214" s="5">
        <f t="shared" si="859"/>
        <v>8.2039184826590561E-3</v>
      </c>
      <c r="BT1214" s="5">
        <f t="shared" si="859"/>
        <v>8.9041985689285799E-3</v>
      </c>
      <c r="BU1214" s="5">
        <f t="shared" si="859"/>
        <v>9.5929037777391021E-3</v>
      </c>
      <c r="BV1214" s="5">
        <f t="shared" si="859"/>
        <v>1.0270318737224858E-2</v>
      </c>
      <c r="BW1214" s="5">
        <f t="shared" si="859"/>
        <v>1.0936718819320602E-2</v>
      </c>
      <c r="BX1214" s="5">
        <f t="shared" si="859"/>
        <v>1.1592370512995449E-2</v>
      </c>
      <c r="BY1214" s="5">
        <f t="shared" si="859"/>
        <v>1.2237531779571487E-2</v>
      </c>
      <c r="BZ1214" s="5">
        <f t="shared" si="859"/>
        <v>1.287245239112253E-2</v>
      </c>
      <c r="CA1214" s="5">
        <f t="shared" si="859"/>
        <v>1.3497374252885344E-2</v>
      </c>
      <c r="CB1214" s="5">
        <f t="shared" si="859"/>
        <v>1.4112531710558124E-2</v>
      </c>
      <c r="CC1214" s="5">
        <f t="shared" si="859"/>
        <v>1.471815184330575E-2</v>
      </c>
      <c r="CD1214" s="5">
        <f t="shared" si="859"/>
        <v>1.5314454743241862E-2</v>
      </c>
      <c r="CE1214" s="5">
        <f t="shared" si="859"/>
        <v>1.5901653782110246E-2</v>
      </c>
      <c r="CF1214" s="5">
        <f t="shared" si="859"/>
        <v>1.647995586584429E-2</v>
      </c>
      <c r="CG1214" s="5">
        <f t="shared" si="859"/>
        <v>1.7049561677642461E-2</v>
      </c>
      <c r="CH1214" s="5">
        <f t="shared" si="859"/>
        <v>1.7610665910160063E-2</v>
      </c>
      <c r="CI1214" s="5">
        <f t="shared" si="859"/>
        <v>1.8163457487381102E-2</v>
      </c>
      <c r="CJ1214" s="5">
        <f t="shared" si="859"/>
        <v>1.8708119776701837E-2</v>
      </c>
      <c r="CK1214" s="5">
        <f t="shared" si="859"/>
        <v>1.9244830791725925E-2</v>
      </c>
      <c r="CL1214" s="5">
        <f t="shared" si="859"/>
        <v>1.9773763386242406E-2</v>
      </c>
      <c r="CM1214" s="5">
        <f t="shared" si="859"/>
        <v>2.02950854398306E-2</v>
      </c>
      <c r="CN1214" s="5">
        <f t="shared" si="859"/>
        <v>2.0808960035510381E-2</v>
      </c>
      <c r="CO1214" s="5">
        <f t="shared" si="859"/>
        <v>2.1315545629833031E-2</v>
      </c>
      <c r="CP1214" s="5">
        <f t="shared" si="859"/>
        <v>2.1814996215784921E-2</v>
      </c>
      <c r="CQ1214" s="5">
        <f t="shared" si="859"/>
        <v>2.2307461478856365E-2</v>
      </c>
      <c r="CR1214" s="5">
        <f t="shared" si="859"/>
        <v>2.2793086946607366E-2</v>
      </c>
      <c r="CS1214" s="5">
        <f t="shared" si="859"/>
        <v>2.3272014132044556E-2</v>
      </c>
      <c r="CT1214" s="5">
        <f t="shared" si="859"/>
        <v>2.3744380671105923E-2</v>
      </c>
      <c r="CU1214" s="5">
        <f t="shared" si="859"/>
        <v>2.4210320454533772E-2</v>
      </c>
      <c r="CV1214" s="5">
        <f t="shared" si="859"/>
        <v>2.4669963754401808E-2</v>
      </c>
      <c r="CW1214" s="5">
        <f t="shared" si="859"/>
        <v>2.5123437345546749E-2</v>
      </c>
      <c r="CX1214" s="5">
        <f t="shared" si="859"/>
        <v>2.557086462214312E-2</v>
      </c>
    </row>
    <row r="1215" spans="1:102">
      <c r="A1215" s="24">
        <v>11.9</v>
      </c>
      <c r="B1215" s="5">
        <f t="shared" ref="B1215:K1224" si="860">ABS(Ct_Na+10^-pH-Kw*10^pH-Ct_CH3COO*Ka*10^pH/(1+Ka*10^pH))</f>
        <v>0.10794327515212494</v>
      </c>
      <c r="C1215" s="5">
        <f t="shared" si="860"/>
        <v>0.10402170666573002</v>
      </c>
      <c r="D1215" s="5">
        <f t="shared" si="860"/>
        <v>0.10025096773650415</v>
      </c>
      <c r="E1215" s="5">
        <f t="shared" si="860"/>
        <v>9.6622520842343365E-2</v>
      </c>
      <c r="F1215" s="5">
        <f t="shared" si="860"/>
        <v>9.3128460870188556E-2</v>
      </c>
      <c r="G1215" s="5">
        <f t="shared" si="860"/>
        <v>8.9761457624293925E-2</v>
      </c>
      <c r="H1215" s="5">
        <f t="shared" si="860"/>
        <v>8.6514704494324107E-2</v>
      </c>
      <c r="I1215" s="5">
        <f t="shared" si="860"/>
        <v>8.3381872526809384E-2</v>
      </c>
      <c r="J1215" s="5">
        <f t="shared" si="860"/>
        <v>8.0357069247829621E-2</v>
      </c>
      <c r="K1215" s="5">
        <f t="shared" si="860"/>
        <v>7.7434801673222087E-2</v>
      </c>
      <c r="L1215" s="5">
        <f t="shared" ref="L1215:U1224" si="861">ABS(Ct_Na+10^-pH-Kw*10^pH-Ct_CH3COO*Ka*10^pH/(1+Ka*10^pH))</f>
        <v>7.4609943017768091E-2</v>
      </c>
      <c r="M1215" s="5">
        <f t="shared" si="861"/>
        <v>7.1877702678886379E-2</v>
      </c>
      <c r="N1215" s="5">
        <f t="shared" si="861"/>
        <v>6.9233599125129885E-2</v>
      </c>
      <c r="O1215" s="5">
        <f t="shared" si="861"/>
        <v>6.667343536673076E-2</v>
      </c>
      <c r="P1215" s="5">
        <f t="shared" si="861"/>
        <v>6.4193276725781581E-2</v>
      </c>
      <c r="Q1215" s="5">
        <f t="shared" si="861"/>
        <v>6.1789430658400077E-2</v>
      </c>
      <c r="R1215" s="5">
        <f t="shared" si="861"/>
        <v>5.945842841124227E-2</v>
      </c>
      <c r="S1215" s="5">
        <f t="shared" si="861"/>
        <v>5.7197008320716024E-2</v>
      </c>
      <c r="T1215" s="5">
        <f t="shared" si="861"/>
        <v>5.5002100585793488E-2</v>
      </c>
      <c r="U1215" s="5">
        <f t="shared" si="861"/>
        <v>5.2870813364926689E-2</v>
      </c>
      <c r="V1215" s="5">
        <f t="shared" ref="V1215:AE1224" si="862">ABS(Ct_Na+10^-pH-Kw*10^pH-Ct_CH3COO*Ka*10^pH/(1+Ka*10^pH))</f>
        <v>5.0800420064656078E-2</v>
      </c>
      <c r="W1215" s="5">
        <f t="shared" si="862"/>
        <v>4.8788347702421249E-2</v>
      </c>
      <c r="X1215" s="5">
        <f t="shared" si="862"/>
        <v>4.6832166239137392E-2</v>
      </c>
      <c r="Y1215" s="5">
        <f t="shared" si="862"/>
        <v>4.4929578788546247E-2</v>
      </c>
      <c r="Z1215" s="5">
        <f t="shared" si="862"/>
        <v>4.3078412620403531E-2</v>
      </c>
      <c r="AA1215" s="5">
        <f t="shared" si="862"/>
        <v>4.1276610883411273E-2</v>
      </c>
      <c r="AB1215" s="5">
        <f t="shared" si="862"/>
        <v>3.9522224981602995E-2</v>
      </c>
      <c r="AC1215" s="5">
        <f t="shared" si="862"/>
        <v>3.781340754477678E-2</v>
      </c>
      <c r="AD1215" s="5">
        <f t="shared" si="862"/>
        <v>3.6148405939664043E-2</v>
      </c>
      <c r="AE1215" s="5">
        <f t="shared" si="862"/>
        <v>3.4525556273921273E-2</v>
      </c>
      <c r="AF1215" s="5">
        <f t="shared" ref="AF1215:AO1224" si="863">ABS(Ct_Na+10^-pH-Kw*10^pH-Ct_CH3COO*Ka*10^pH/(1+Ka*10^pH))</f>
        <v>3.2943277849822053E-2</v>
      </c>
      <c r="AG1215" s="5">
        <f t="shared" si="863"/>
        <v>3.1400068028787025E-2</v>
      </c>
      <c r="AH1215" s="5">
        <f t="shared" si="863"/>
        <v>2.989449747167966E-2</v>
      </c>
      <c r="AI1215" s="5">
        <f t="shared" si="863"/>
        <v>2.8425205723177305E-2</v>
      </c>
      <c r="AJ1215" s="5">
        <f t="shared" si="863"/>
        <v>2.6990897111544038E-2</v>
      </c>
      <c r="AK1215" s="5">
        <f t="shared" si="863"/>
        <v>2.5590336937831568E-2</v>
      </c>
      <c r="AL1215" s="5">
        <f t="shared" si="863"/>
        <v>2.4222347930949635E-2</v>
      </c>
      <c r="AM1215" s="5">
        <f t="shared" si="863"/>
        <v>2.2885806947214385E-2</v>
      </c>
      <c r="AN1215" s="5">
        <f t="shared" si="863"/>
        <v>2.1579641894927663E-2</v>
      </c>
      <c r="AO1215" s="5">
        <f t="shared" si="863"/>
        <v>2.030282886628787E-2</v>
      </c>
      <c r="AP1215" s="5">
        <f t="shared" ref="AP1215:BE1224" si="864">ABS(Ct_Na+10^-pH-Kw*10^pH-Ct_CH3COO*Ka*10^pH/(1+Ka*10^pH))</f>
        <v>1.9054389460506707E-2</v>
      </c>
      <c r="AQ1215" s="5">
        <f t="shared" si="864"/>
        <v>1.7833388283424033E-2</v>
      </c>
      <c r="AR1215" s="5">
        <f t="shared" si="864"/>
        <v>1.6638930610190991E-2</v>
      </c>
      <c r="AS1215" s="5">
        <f t="shared" si="864"/>
        <v>1.5470160198747904E-2</v>
      </c>
      <c r="AT1215" s="5">
        <f t="shared" si="864"/>
        <v>1.432625724286743E-2</v>
      </c>
      <c r="AU1215" s="5">
        <f t="shared" si="864"/>
        <v>1.3206436454479199E-2</v>
      </c>
      <c r="AV1215" s="5">
        <f t="shared" si="864"/>
        <v>1.210994526584902E-2</v>
      </c>
      <c r="AW1215" s="5">
        <f t="shared" si="864"/>
        <v>1.1036062142963821E-2</v>
      </c>
      <c r="AX1215" s="5">
        <f t="shared" si="864"/>
        <v>9.9840950021783115E-3</v>
      </c>
      <c r="AY1215" s="5">
        <f t="shared" si="864"/>
        <v>8.953379722822806E-3</v>
      </c>
      <c r="AZ1215" s="5">
        <f t="shared" si="864"/>
        <v>7.9432787490544277E-3</v>
      </c>
      <c r="BA1215" s="5">
        <f t="shared" si="864"/>
        <v>6.9531797747665949E-3</v>
      </c>
      <c r="BB1215" s="5">
        <f t="shared" si="864"/>
        <v>5.9824945058569653E-3</v>
      </c>
      <c r="BC1215" s="5">
        <f t="shared" si="864"/>
        <v>5.0306574945960594E-3</v>
      </c>
      <c r="BD1215" s="5">
        <f t="shared" si="864"/>
        <v>4.0971250412440291E-3</v>
      </c>
      <c r="BE1215" s="5">
        <f t="shared" si="864"/>
        <v>3.1813741584320251E-3</v>
      </c>
      <c r="BF1215" s="5">
        <f t="shared" si="859"/>
        <v>2.2829015941636319E-3</v>
      </c>
      <c r="BG1215" s="5">
        <f t="shared" si="859"/>
        <v>1.4012229096012144E-3</v>
      </c>
      <c r="BH1215" s="5">
        <f t="shared" si="859"/>
        <v>5.3587160808622747E-4</v>
      </c>
      <c r="BI1215" s="5">
        <f t="shared" si="859"/>
        <v>3.1360168789634768E-4</v>
      </c>
      <c r="BJ1215" s="5">
        <f t="shared" si="859"/>
        <v>1.1476300148610744E-3</v>
      </c>
      <c r="BK1215" s="5">
        <f t="shared" si="859"/>
        <v>1.9666308044030134E-3</v>
      </c>
      <c r="BL1215" s="5">
        <f t="shared" si="859"/>
        <v>2.7710065798459832E-3</v>
      </c>
      <c r="BM1215" s="5">
        <f t="shared" si="859"/>
        <v>3.5611456159005961E-3</v>
      </c>
      <c r="BN1215" s="5">
        <f t="shared" si="859"/>
        <v>4.337422563603352E-3</v>
      </c>
      <c r="BO1215" s="5">
        <f t="shared" si="859"/>
        <v>5.1001990426504107E-3</v>
      </c>
      <c r="BP1215" s="5">
        <f t="shared" si="859"/>
        <v>5.8498242030932401E-3</v>
      </c>
      <c r="BQ1215" s="5">
        <f t="shared" si="859"/>
        <v>6.5866352582293272E-3</v>
      </c>
      <c r="BR1215" s="5">
        <f t="shared" si="859"/>
        <v>7.3109579903970004E-3</v>
      </c>
      <c r="BS1215" s="5">
        <f t="shared" si="859"/>
        <v>8.0231072312677565E-3</v>
      </c>
      <c r="BT1215" s="5">
        <f t="shared" si="859"/>
        <v>8.7233873181239985E-3</v>
      </c>
      <c r="BU1215" s="5">
        <f t="shared" si="859"/>
        <v>9.4120925275115314E-3</v>
      </c>
      <c r="BV1215" s="5">
        <f t="shared" si="859"/>
        <v>1.0089507487564847E-2</v>
      </c>
      <c r="BW1215" s="5">
        <f t="shared" si="859"/>
        <v>1.075590757021893E-2</v>
      </c>
      <c r="BX1215" s="5">
        <f t="shared" si="859"/>
        <v>1.1411559264443101E-2</v>
      </c>
      <c r="BY1215" s="5">
        <f t="shared" si="859"/>
        <v>1.2056720531559678E-2</v>
      </c>
      <c r="BZ1215" s="5">
        <f t="shared" si="859"/>
        <v>1.2691641143642671E-2</v>
      </c>
      <c r="CA1215" s="5">
        <f t="shared" si="859"/>
        <v>1.3316563005929073E-2</v>
      </c>
      <c r="CB1215" s="5">
        <f t="shared" si="859"/>
        <v>1.3931720464117253E-2</v>
      </c>
      <c r="CC1215" s="5">
        <f t="shared" si="859"/>
        <v>1.4537340597372279E-2</v>
      </c>
      <c r="CD1215" s="5">
        <f t="shared" si="859"/>
        <v>1.5133643497807998E-2</v>
      </c>
      <c r="CE1215" s="5">
        <f t="shared" si="859"/>
        <v>1.5720842537168364E-2</v>
      </c>
      <c r="CF1215" s="5">
        <f t="shared" si="859"/>
        <v>1.6299144621386909E-2</v>
      </c>
      <c r="CG1215" s="5">
        <f t="shared" si="859"/>
        <v>1.6868750433662316E-2</v>
      </c>
      <c r="CH1215" s="5">
        <f t="shared" si="859"/>
        <v>1.7429854666650035E-2</v>
      </c>
      <c r="CI1215" s="5">
        <f t="shared" si="859"/>
        <v>1.7982646244334224E-2</v>
      </c>
      <c r="CJ1215" s="5">
        <f t="shared" si="859"/>
        <v>1.8527308534111296E-2</v>
      </c>
      <c r="CK1215" s="5">
        <f t="shared" si="859"/>
        <v>1.906401954958506E-2</v>
      </c>
      <c r="CL1215" s="5">
        <f t="shared" si="859"/>
        <v>1.9592952144544692E-2</v>
      </c>
      <c r="CM1215" s="5">
        <f t="shared" si="859"/>
        <v>2.0114274198569669E-2</v>
      </c>
      <c r="CN1215" s="5">
        <f t="shared" si="859"/>
        <v>2.0628148794679994E-2</v>
      </c>
      <c r="CO1215" s="5">
        <f t="shared" si="859"/>
        <v>2.1134734389427069E-2</v>
      </c>
      <c r="CP1215" s="5">
        <f t="shared" si="859"/>
        <v>2.1634184975797423E-2</v>
      </c>
      <c r="CQ1215" s="5">
        <f t="shared" si="859"/>
        <v>2.2126650239281467E-2</v>
      </c>
      <c r="CR1215" s="5">
        <f t="shared" si="859"/>
        <v>2.2612275707439344E-2</v>
      </c>
      <c r="CS1215" s="5">
        <f t="shared" si="859"/>
        <v>2.309120289327779E-2</v>
      </c>
      <c r="CT1215" s="5">
        <f t="shared" si="859"/>
        <v>2.3563569432734924E-2</v>
      </c>
      <c r="CU1215" s="5">
        <f t="shared" si="859"/>
        <v>2.4029509216553155E-2</v>
      </c>
      <c r="CV1215" s="5">
        <f t="shared" si="859"/>
        <v>2.4489152516806292E-2</v>
      </c>
      <c r="CW1215" s="5">
        <f t="shared" si="859"/>
        <v>2.4942626108331166E-2</v>
      </c>
      <c r="CX1215" s="5">
        <f t="shared" si="859"/>
        <v>2.5390053385302404E-2</v>
      </c>
    </row>
    <row r="1216" spans="1:102">
      <c r="A1216" s="23">
        <v>11.91</v>
      </c>
      <c r="B1216" s="5">
        <f t="shared" si="860"/>
        <v>0.108128298130304</v>
      </c>
      <c r="C1216" s="5">
        <f t="shared" si="860"/>
        <v>0.10420672964069824</v>
      </c>
      <c r="D1216" s="5">
        <f t="shared" si="860"/>
        <v>0.10043599070838502</v>
      </c>
      <c r="E1216" s="5">
        <f t="shared" si="860"/>
        <v>9.6807543811253435E-2</v>
      </c>
      <c r="F1216" s="5">
        <f t="shared" si="860"/>
        <v>9.3313483836237804E-2</v>
      </c>
      <c r="G1216" s="5">
        <f t="shared" si="860"/>
        <v>8.9946480587586419E-2</v>
      </c>
      <c r="H1216" s="5">
        <f t="shared" si="860"/>
        <v>8.6699727454958284E-2</v>
      </c>
      <c r="I1216" s="5">
        <f t="shared" si="860"/>
        <v>8.3566895484878487E-2</v>
      </c>
      <c r="J1216" s="5">
        <f t="shared" si="860"/>
        <v>8.054209220342215E-2</v>
      </c>
      <c r="K1216" s="5">
        <f t="shared" si="860"/>
        <v>7.7619824626421974E-2</v>
      </c>
      <c r="L1216" s="5">
        <f t="shared" si="861"/>
        <v>7.4794965968655105E-2</v>
      </c>
      <c r="M1216" s="5">
        <f t="shared" si="861"/>
        <v>7.2062725627536323E-2</v>
      </c>
      <c r="N1216" s="5">
        <f t="shared" si="861"/>
        <v>6.9418622071614977E-2</v>
      </c>
      <c r="O1216" s="5">
        <f t="shared" si="861"/>
        <v>6.6858458311119653E-2</v>
      </c>
      <c r="P1216" s="5">
        <f t="shared" si="861"/>
        <v>6.4378299668139835E-2</v>
      </c>
      <c r="Q1216" s="5">
        <f t="shared" si="861"/>
        <v>6.1974453598790162E-2</v>
      </c>
      <c r="R1216" s="5">
        <f t="shared" si="861"/>
        <v>5.9643451349723806E-2</v>
      </c>
      <c r="S1216" s="5">
        <f t="shared" si="861"/>
        <v>5.7382031257346013E-2</v>
      </c>
      <c r="T1216" s="5">
        <f t="shared" si="861"/>
        <v>5.5187123520626366E-2</v>
      </c>
      <c r="U1216" s="5">
        <f t="shared" si="861"/>
        <v>5.3055836298014546E-2</v>
      </c>
      <c r="V1216" s="5">
        <f t="shared" si="862"/>
        <v>5.0985442996048784E-2</v>
      </c>
      <c r="W1216" s="5">
        <f t="shared" si="862"/>
        <v>4.897337063216655E-2</v>
      </c>
      <c r="X1216" s="5">
        <f t="shared" si="862"/>
        <v>4.7017189167281044E-2</v>
      </c>
      <c r="Y1216" s="5">
        <f t="shared" si="862"/>
        <v>4.5114601715132145E-2</v>
      </c>
      <c r="Z1216" s="5">
        <f t="shared" si="862"/>
        <v>4.3263435545473752E-2</v>
      </c>
      <c r="AA1216" s="5">
        <f t="shared" si="862"/>
        <v>4.1461633807006244E-2</v>
      </c>
      <c r="AB1216" s="5">
        <f t="shared" si="862"/>
        <v>3.970724790376156E-2</v>
      </c>
      <c r="AC1216" s="5">
        <f t="shared" si="862"/>
        <v>3.7998430465536213E-2</v>
      </c>
      <c r="AD1216" s="5">
        <f t="shared" si="862"/>
        <v>3.6333428859060247E-2</v>
      </c>
      <c r="AE1216" s="5">
        <f t="shared" si="862"/>
        <v>3.471057919198875E-2</v>
      </c>
      <c r="AF1216" s="5">
        <f t="shared" si="863"/>
        <v>3.3128300766594024E-2</v>
      </c>
      <c r="AG1216" s="5">
        <f t="shared" si="863"/>
        <v>3.1585090944295471E-2</v>
      </c>
      <c r="AH1216" s="5">
        <f t="shared" si="863"/>
        <v>3.0079520385955412E-2</v>
      </c>
      <c r="AI1216" s="5">
        <f t="shared" si="863"/>
        <v>2.8610228636250054E-2</v>
      </c>
      <c r="AJ1216" s="5">
        <f t="shared" si="863"/>
        <v>2.7175920023442442E-2</v>
      </c>
      <c r="AK1216" s="5">
        <f t="shared" si="863"/>
        <v>2.5775359848583243E-2</v>
      </c>
      <c r="AL1216" s="5">
        <f t="shared" si="863"/>
        <v>2.4407370840581248E-2</v>
      </c>
      <c r="AM1216" s="5">
        <f t="shared" si="863"/>
        <v>2.3070829855751693E-2</v>
      </c>
      <c r="AN1216" s="5">
        <f t="shared" si="863"/>
        <v>2.1764664802395535E-2</v>
      </c>
      <c r="AO1216" s="5">
        <f t="shared" si="863"/>
        <v>2.0487851772710335E-2</v>
      </c>
      <c r="AP1216" s="5">
        <f t="shared" si="864"/>
        <v>1.9239412365906997E-2</v>
      </c>
      <c r="AQ1216" s="5">
        <f t="shared" si="864"/>
        <v>1.8018411187824615E-2</v>
      </c>
      <c r="AR1216" s="5">
        <f t="shared" si="864"/>
        <v>1.6823953513613599E-2</v>
      </c>
      <c r="AS1216" s="5">
        <f t="shared" si="864"/>
        <v>1.5655183101213575E-2</v>
      </c>
      <c r="AT1216" s="5">
        <f t="shared" si="864"/>
        <v>1.451128014439651E-2</v>
      </c>
      <c r="AU1216" s="5">
        <f t="shared" si="864"/>
        <v>1.3391459355091423E-2</v>
      </c>
      <c r="AV1216" s="5">
        <f t="shared" si="864"/>
        <v>1.2294968165563476E-2</v>
      </c>
      <c r="AW1216" s="5">
        <f t="shared" si="864"/>
        <v>1.1221085041799014E-2</v>
      </c>
      <c r="AX1216" s="5">
        <f t="shared" si="864"/>
        <v>1.0169117900152201E-2</v>
      </c>
      <c r="AY1216" s="5">
        <f t="shared" si="864"/>
        <v>9.1384026199527804E-3</v>
      </c>
      <c r="AZ1216" s="5">
        <f t="shared" si="864"/>
        <v>8.1283016453573761E-3</v>
      </c>
      <c r="BA1216" s="5">
        <f t="shared" si="859"/>
        <v>7.1382026702588933E-3</v>
      </c>
      <c r="BB1216" s="5">
        <f t="shared" si="859"/>
        <v>6.1675174005545036E-3</v>
      </c>
      <c r="BC1216" s="5">
        <f t="shared" si="859"/>
        <v>5.2156803885142627E-3</v>
      </c>
      <c r="BD1216" s="5">
        <f t="shared" si="859"/>
        <v>4.2821479343978855E-3</v>
      </c>
      <c r="BE1216" s="5">
        <f t="shared" si="859"/>
        <v>3.3663970508361132E-3</v>
      </c>
      <c r="BF1216" s="5">
        <f t="shared" si="859"/>
        <v>2.4679244858320862E-3</v>
      </c>
      <c r="BG1216" s="5">
        <f t="shared" si="859"/>
        <v>1.5862458005477739E-3</v>
      </c>
      <c r="BH1216" s="5">
        <f t="shared" si="859"/>
        <v>7.2089449832427738E-4</v>
      </c>
      <c r="BI1216" s="5">
        <f t="shared" si="859"/>
        <v>1.285787983538178E-4</v>
      </c>
      <c r="BJ1216" s="5">
        <f t="shared" si="859"/>
        <v>9.6260712600140796E-4</v>
      </c>
      <c r="BK1216" s="5">
        <f t="shared" si="859"/>
        <v>1.7816079162139148E-3</v>
      </c>
      <c r="BL1216" s="5">
        <f t="shared" si="859"/>
        <v>2.5859836923154758E-3</v>
      </c>
      <c r="BM1216" s="5">
        <f t="shared" si="859"/>
        <v>3.3761227290170295E-3</v>
      </c>
      <c r="BN1216" s="5">
        <f t="shared" si="859"/>
        <v>4.1523996773553742E-3</v>
      </c>
      <c r="BO1216" s="5">
        <f t="shared" si="859"/>
        <v>4.9151761570269542E-3</v>
      </c>
      <c r="BP1216" s="5">
        <f t="shared" si="859"/>
        <v>5.6648013180835496E-3</v>
      </c>
      <c r="BQ1216" s="5">
        <f t="shared" si="859"/>
        <v>6.4016123738229042E-3</v>
      </c>
      <c r="BR1216" s="5">
        <f t="shared" si="859"/>
        <v>7.1259351065836307E-3</v>
      </c>
      <c r="BS1216" s="5">
        <f t="shared" si="859"/>
        <v>7.8380843480374621E-3</v>
      </c>
      <c r="BT1216" s="5">
        <f t="shared" si="859"/>
        <v>8.5383644354670649E-3</v>
      </c>
      <c r="BU1216" s="5">
        <f t="shared" si="859"/>
        <v>9.227069645418487E-3</v>
      </c>
      <c r="BV1216" s="5">
        <f t="shared" si="859"/>
        <v>9.9044846060264494E-3</v>
      </c>
      <c r="BW1216" s="5">
        <f t="shared" si="859"/>
        <v>1.0570884689226151E-2</v>
      </c>
      <c r="BX1216" s="5">
        <f t="shared" si="859"/>
        <v>1.1226536383987136E-2</v>
      </c>
      <c r="BY1216" s="5">
        <f t="shared" si="859"/>
        <v>1.1871697651631943E-2</v>
      </c>
      <c r="BZ1216" s="5">
        <f t="shared" si="859"/>
        <v>1.2506618264234798E-2</v>
      </c>
      <c r="CA1216" s="5">
        <f t="shared" si="859"/>
        <v>1.3131540127032854E-2</v>
      </c>
      <c r="CB1216" s="5">
        <f t="shared" si="859"/>
        <v>1.3746697585724707E-2</v>
      </c>
      <c r="CC1216" s="5">
        <f t="shared" si="859"/>
        <v>1.4352317719475594E-2</v>
      </c>
      <c r="CD1216" s="5">
        <f t="shared" si="859"/>
        <v>1.4948620620399533E-2</v>
      </c>
      <c r="CE1216" s="5">
        <f t="shared" si="859"/>
        <v>1.5535819660240674E-2</v>
      </c>
      <c r="CF1216" s="5">
        <f t="shared" si="859"/>
        <v>1.6114121744932722E-2</v>
      </c>
      <c r="CG1216" s="5">
        <f t="shared" si="859"/>
        <v>1.6683727557674499E-2</v>
      </c>
      <c r="CH1216" s="5">
        <f t="shared" si="859"/>
        <v>1.7244831791121622E-2</v>
      </c>
      <c r="CI1216" s="5">
        <f t="shared" si="859"/>
        <v>1.7797623369258414E-2</v>
      </c>
      <c r="CJ1216" s="5">
        <f t="shared" si="859"/>
        <v>1.8342285659481435E-2</v>
      </c>
      <c r="CK1216" s="5">
        <f t="shared" si="859"/>
        <v>1.8878996675394638E-2</v>
      </c>
      <c r="CL1216" s="5">
        <f t="shared" si="859"/>
        <v>1.9407929270787341E-2</v>
      </c>
      <c r="CM1216" s="5">
        <f t="shared" si="859"/>
        <v>1.992925132523915E-2</v>
      </c>
      <c r="CN1216" s="5">
        <f t="shared" si="859"/>
        <v>2.0443125921770222E-2</v>
      </c>
      <c r="CO1216" s="5">
        <f t="shared" si="859"/>
        <v>2.0949711516932069E-2</v>
      </c>
      <c r="CP1216" s="5">
        <f t="shared" si="859"/>
        <v>2.1449162103711353E-2</v>
      </c>
      <c r="CQ1216" s="5">
        <f t="shared" si="859"/>
        <v>2.194162736759861E-2</v>
      </c>
      <c r="CR1216" s="5">
        <f t="shared" si="859"/>
        <v>2.2427252836154099E-2</v>
      </c>
      <c r="CS1216" s="5">
        <f t="shared" si="859"/>
        <v>2.2906180022384669E-2</v>
      </c>
      <c r="CT1216" s="5">
        <f t="shared" si="859"/>
        <v>2.3378546562228555E-2</v>
      </c>
      <c r="CU1216" s="5">
        <f t="shared" si="859"/>
        <v>2.384448634642828E-2</v>
      </c>
      <c r="CV1216" s="5">
        <f t="shared" si="859"/>
        <v>2.4304129647057762E-2</v>
      </c>
      <c r="CW1216" s="5">
        <f t="shared" si="859"/>
        <v>2.4757603238953922E-2</v>
      </c>
      <c r="CX1216" s="5">
        <f t="shared" si="859"/>
        <v>2.5205030516291499E-2</v>
      </c>
    </row>
    <row r="1217" spans="1:102">
      <c r="A1217" s="24">
        <v>11.92</v>
      </c>
      <c r="B1217" s="5">
        <f t="shared" si="860"/>
        <v>0.10831763083974247</v>
      </c>
      <c r="C1217" s="5">
        <f t="shared" si="860"/>
        <v>0.10439606234699898</v>
      </c>
      <c r="D1217" s="5">
        <f t="shared" si="860"/>
        <v>0.10062532341166872</v>
      </c>
      <c r="E1217" s="5">
        <f t="shared" si="860"/>
        <v>9.6996876511633898E-2</v>
      </c>
      <c r="F1217" s="5">
        <f t="shared" si="860"/>
        <v>9.35028165338226E-2</v>
      </c>
      <c r="G1217" s="5">
        <f t="shared" si="860"/>
        <v>9.013581328247719E-2</v>
      </c>
      <c r="H1217" s="5">
        <f t="shared" si="860"/>
        <v>8.6889060147251243E-2</v>
      </c>
      <c r="I1217" s="5">
        <f t="shared" si="860"/>
        <v>8.3756228174664812E-2</v>
      </c>
      <c r="J1217" s="5">
        <f t="shared" si="860"/>
        <v>8.0731424890788273E-2</v>
      </c>
      <c r="K1217" s="5">
        <f t="shared" si="860"/>
        <v>7.7809157311449911E-2</v>
      </c>
      <c r="L1217" s="5">
        <f t="shared" si="861"/>
        <v>7.4984298651422782E-2</v>
      </c>
      <c r="M1217" s="5">
        <f t="shared" si="861"/>
        <v>7.2252058308117886E-2</v>
      </c>
      <c r="N1217" s="5">
        <f t="shared" si="861"/>
        <v>6.9607954750080914E-2</v>
      </c>
      <c r="O1217" s="5">
        <f t="shared" si="861"/>
        <v>6.7047790987537145E-2</v>
      </c>
      <c r="P1217" s="5">
        <f t="shared" si="861"/>
        <v>6.4567632342572887E-2</v>
      </c>
      <c r="Q1217" s="5">
        <f t="shared" si="861"/>
        <v>6.2163786271299849E-2</v>
      </c>
      <c r="R1217" s="5">
        <f t="shared" si="861"/>
        <v>5.9832784020368415E-2</v>
      </c>
      <c r="S1217" s="5">
        <f t="shared" si="861"/>
        <v>5.7571363926181195E-2</v>
      </c>
      <c r="T1217" s="5">
        <f t="shared" si="861"/>
        <v>5.5376456187705356E-2</v>
      </c>
      <c r="U1217" s="5">
        <f t="shared" si="861"/>
        <v>5.3245168963388233E-2</v>
      </c>
      <c r="V1217" s="5">
        <f t="shared" si="862"/>
        <v>5.1174775659765907E-2</v>
      </c>
      <c r="W1217" s="5">
        <f t="shared" si="862"/>
        <v>4.9162703294273767E-2</v>
      </c>
      <c r="X1217" s="5">
        <f t="shared" si="862"/>
        <v>4.7206521827823068E-2</v>
      </c>
      <c r="Y1217" s="5">
        <f t="shared" si="862"/>
        <v>4.5303934374151852E-2</v>
      </c>
      <c r="Z1217" s="5">
        <f t="shared" si="862"/>
        <v>4.3452768203012297E-2</v>
      </c>
      <c r="AA1217" s="5">
        <f t="shared" si="862"/>
        <v>4.1650966463103123E-2</v>
      </c>
      <c r="AB1217" s="5">
        <f t="shared" si="862"/>
        <v>3.9896580558454714E-2</v>
      </c>
      <c r="AC1217" s="5">
        <f t="shared" si="862"/>
        <v>3.8187763118862114E-2</v>
      </c>
      <c r="AD1217" s="5">
        <f t="shared" si="862"/>
        <v>3.6522761511053936E-2</v>
      </c>
      <c r="AE1217" s="5">
        <f t="shared" si="862"/>
        <v>3.4899911842683963E-2</v>
      </c>
      <c r="AF1217" s="5">
        <f t="shared" si="863"/>
        <v>3.3317633416023208E-2</v>
      </c>
      <c r="AG1217" s="5">
        <f t="shared" si="863"/>
        <v>3.17744235924899E-2</v>
      </c>
      <c r="AH1217" s="5">
        <f t="shared" si="863"/>
        <v>3.0268853032945194E-2</v>
      </c>
      <c r="AI1217" s="5">
        <f t="shared" si="863"/>
        <v>2.8799561282064227E-2</v>
      </c>
      <c r="AJ1217" s="5">
        <f t="shared" si="863"/>
        <v>2.7365252668108977E-2</v>
      </c>
      <c r="AK1217" s="5">
        <f t="shared" si="863"/>
        <v>2.5964692492129168E-2</v>
      </c>
      <c r="AL1217" s="5">
        <f t="shared" si="863"/>
        <v>2.4596703483032611E-2</v>
      </c>
      <c r="AM1217" s="5">
        <f t="shared" si="863"/>
        <v>2.3260162497133662E-2</v>
      </c>
      <c r="AN1217" s="5">
        <f t="shared" si="863"/>
        <v>2.1953997442732409E-2</v>
      </c>
      <c r="AO1217" s="5">
        <f t="shared" si="863"/>
        <v>2.0677184412025595E-2</v>
      </c>
      <c r="AP1217" s="5">
        <f t="shared" si="864"/>
        <v>1.9428745004223355E-2</v>
      </c>
      <c r="AQ1217" s="5">
        <f t="shared" si="864"/>
        <v>1.8207743825164019E-2</v>
      </c>
      <c r="AR1217" s="5">
        <f t="shared" si="864"/>
        <v>1.7013286149997288E-2</v>
      </c>
      <c r="AS1217" s="5">
        <f t="shared" si="864"/>
        <v>1.5844515736662103E-2</v>
      </c>
      <c r="AT1217" s="5">
        <f t="shared" si="864"/>
        <v>1.4700612778929784E-2</v>
      </c>
      <c r="AU1217" s="5">
        <f t="shared" si="864"/>
        <v>1.3580791988728691E-2</v>
      </c>
      <c r="AV1217" s="5">
        <f t="shared" si="864"/>
        <v>1.2484300798323425E-2</v>
      </c>
      <c r="AW1217" s="5">
        <f t="shared" si="864"/>
        <v>1.141041767369972E-2</v>
      </c>
      <c r="AX1217" s="5">
        <f t="shared" si="864"/>
        <v>1.0358450531211198E-2</v>
      </c>
      <c r="AY1217" s="5">
        <f t="shared" si="864"/>
        <v>9.327735250187083E-3</v>
      </c>
      <c r="AZ1217" s="5">
        <f t="shared" si="864"/>
        <v>8.3176342747834642E-3</v>
      </c>
      <c r="BA1217" s="5">
        <f t="shared" si="859"/>
        <v>7.3275352988927817E-3</v>
      </c>
      <c r="BB1217" s="5">
        <f t="shared" si="859"/>
        <v>6.3568500284117285E-3</v>
      </c>
      <c r="BC1217" s="5">
        <f t="shared" si="859"/>
        <v>5.4050130156099024E-3</v>
      </c>
      <c r="BD1217" s="5">
        <f t="shared" si="859"/>
        <v>4.471480560746588E-3</v>
      </c>
      <c r="BE1217" s="5">
        <f t="shared" si="859"/>
        <v>3.5557296764520963E-3</v>
      </c>
      <c r="BF1217" s="5">
        <f t="shared" si="859"/>
        <v>2.657257110729179E-3</v>
      </c>
      <c r="BG1217" s="5">
        <f t="shared" si="859"/>
        <v>1.7755784247394171E-3</v>
      </c>
      <c r="BH1217" s="5">
        <f t="shared" si="859"/>
        <v>9.1022712182352999E-4</v>
      </c>
      <c r="BI1217" s="5">
        <f t="shared" si="859"/>
        <v>6.075382446574934E-5</v>
      </c>
      <c r="BJ1217" s="5">
        <f t="shared" si="859"/>
        <v>7.7327450384916813E-4</v>
      </c>
      <c r="BK1217" s="5">
        <f t="shared" si="859"/>
        <v>1.5922752947169772E-3</v>
      </c>
      <c r="BL1217" s="5">
        <f t="shared" si="859"/>
        <v>2.3966510714621414E-3</v>
      </c>
      <c r="BM1217" s="5">
        <f t="shared" si="859"/>
        <v>3.1867901087958977E-3</v>
      </c>
      <c r="BN1217" s="5">
        <f t="shared" si="859"/>
        <v>3.9630670577553567E-3</v>
      </c>
      <c r="BO1217" s="5">
        <f t="shared" si="859"/>
        <v>4.725843538037261E-3</v>
      </c>
      <c r="BP1217" s="5">
        <f t="shared" si="859"/>
        <v>5.4754686996936405E-3</v>
      </c>
      <c r="BQ1217" s="5">
        <f t="shared" si="859"/>
        <v>6.2122797560225443E-3</v>
      </c>
      <c r="BR1217" s="5">
        <f t="shared" si="859"/>
        <v>6.9366024893628073E-3</v>
      </c>
      <c r="BS1217" s="5">
        <f t="shared" si="859"/>
        <v>7.6487517313864467E-3</v>
      </c>
      <c r="BT1217" s="5">
        <f t="shared" si="859"/>
        <v>8.3490318193763721E-3</v>
      </c>
      <c r="BU1217" s="5">
        <f t="shared" si="859"/>
        <v>9.0377370298788395E-3</v>
      </c>
      <c r="BV1217" s="5">
        <f t="shared" si="859"/>
        <v>9.7151519910288128E-3</v>
      </c>
      <c r="BW1217" s="5">
        <f t="shared" si="859"/>
        <v>1.038155207476172E-2</v>
      </c>
      <c r="BX1217" s="5">
        <f t="shared" si="859"/>
        <v>1.1037203770047313E-2</v>
      </c>
      <c r="BY1217" s="5">
        <f t="shared" si="859"/>
        <v>1.1682365038208332E-2</v>
      </c>
      <c r="BZ1217" s="5">
        <f t="shared" si="859"/>
        <v>1.2317285651319197E-2</v>
      </c>
      <c r="CA1217" s="5">
        <f t="shared" si="859"/>
        <v>1.2942207514617263E-2</v>
      </c>
      <c r="CB1217" s="5">
        <f t="shared" si="859"/>
        <v>1.3557364973801327E-2</v>
      </c>
      <c r="CC1217" s="5">
        <f t="shared" si="859"/>
        <v>1.4162985108036777E-2</v>
      </c>
      <c r="CD1217" s="5">
        <f t="shared" si="859"/>
        <v>1.4759288009437835E-2</v>
      </c>
      <c r="CE1217" s="5">
        <f t="shared" si="859"/>
        <v>1.5346487049748815E-2</v>
      </c>
      <c r="CF1217" s="5">
        <f t="shared" si="859"/>
        <v>1.5924789134903562E-2</v>
      </c>
      <c r="CG1217" s="5">
        <f t="shared" si="859"/>
        <v>1.64943949481011E-2</v>
      </c>
      <c r="CH1217" s="5">
        <f t="shared" si="859"/>
        <v>1.7055499181997169E-2</v>
      </c>
      <c r="CI1217" s="5">
        <f t="shared" si="859"/>
        <v>1.7608290760576267E-2</v>
      </c>
      <c r="CJ1217" s="5">
        <f t="shared" si="859"/>
        <v>1.8152953051235078E-2</v>
      </c>
      <c r="CK1217" s="5">
        <f t="shared" si="859"/>
        <v>1.8689664067577723E-2</v>
      </c>
      <c r="CL1217" s="5">
        <f t="shared" si="859"/>
        <v>1.9218596663393636E-2</v>
      </c>
      <c r="CM1217" s="5">
        <f t="shared" si="859"/>
        <v>1.973991871826257E-2</v>
      </c>
      <c r="CN1217" s="5">
        <f t="shared" si="859"/>
        <v>2.0253793315204799E-2</v>
      </c>
      <c r="CO1217" s="5">
        <f t="shared" ref="BA1217:CX1222" si="865">ABS(Ct_Na+10^-pH-Kw*10^pH-Ct_CH3COO*Ka*10^pH/(1+Ka*10^pH))</f>
        <v>2.0760378910771982E-2</v>
      </c>
      <c r="CP1217" s="5">
        <f t="shared" si="865"/>
        <v>2.1259829497950883E-2</v>
      </c>
      <c r="CQ1217" s="5">
        <f t="shared" si="865"/>
        <v>2.1752294762232172E-2</v>
      </c>
      <c r="CR1217" s="5">
        <f t="shared" si="865"/>
        <v>2.2237920231176225E-2</v>
      </c>
      <c r="CS1217" s="5">
        <f t="shared" si="865"/>
        <v>2.2716847417789995E-2</v>
      </c>
      <c r="CT1217" s="5">
        <f t="shared" si="865"/>
        <v>2.3189213958011837E-2</v>
      </c>
      <c r="CU1217" s="5">
        <f t="shared" si="865"/>
        <v>2.3655153742584374E-2</v>
      </c>
      <c r="CV1217" s="5">
        <f t="shared" si="865"/>
        <v>2.4114797043581625E-2</v>
      </c>
      <c r="CW1217" s="5">
        <f t="shared" si="865"/>
        <v>2.4568270635840619E-2</v>
      </c>
      <c r="CX1217" s="5">
        <f t="shared" si="865"/>
        <v>2.5015697913536195E-2</v>
      </c>
    </row>
    <row r="1218" spans="1:102">
      <c r="A1218" s="23">
        <v>11.93</v>
      </c>
      <c r="B1218" s="5">
        <f t="shared" si="860"/>
        <v>0.10851137366714904</v>
      </c>
      <c r="C1218" s="5">
        <f t="shared" si="860"/>
        <v>0.10458980517133923</v>
      </c>
      <c r="D1218" s="5">
        <f t="shared" si="860"/>
        <v>0.10081906623306057</v>
      </c>
      <c r="E1218" s="5">
        <f t="shared" si="860"/>
        <v>9.7190619330188632E-2</v>
      </c>
      <c r="F1218" s="5">
        <f t="shared" si="860"/>
        <v>9.3696559349645311E-2</v>
      </c>
      <c r="G1218" s="5">
        <f t="shared" si="860"/>
        <v>9.0329556095667202E-2</v>
      </c>
      <c r="H1218" s="5">
        <f t="shared" si="860"/>
        <v>8.7082802957902578E-2</v>
      </c>
      <c r="I1218" s="5">
        <f t="shared" si="860"/>
        <v>8.3949970982866565E-2</v>
      </c>
      <c r="J1218" s="5">
        <f t="shared" si="860"/>
        <v>8.0925167696624875E-2</v>
      </c>
      <c r="K1218" s="5">
        <f t="shared" si="860"/>
        <v>7.8002900115001564E-2</v>
      </c>
      <c r="L1218" s="5">
        <f t="shared" si="861"/>
        <v>7.5178041452765673E-2</v>
      </c>
      <c r="M1218" s="5">
        <f t="shared" si="861"/>
        <v>7.2445801107324403E-2</v>
      </c>
      <c r="N1218" s="5">
        <f t="shared" si="861"/>
        <v>6.9801697547219987E-2</v>
      </c>
      <c r="O1218" s="5">
        <f t="shared" si="861"/>
        <v>6.7241533782674404E-2</v>
      </c>
      <c r="P1218" s="5">
        <f t="shared" si="861"/>
        <v>6.4761375135770877E-2</v>
      </c>
      <c r="Q1218" s="5">
        <f t="shared" si="861"/>
        <v>6.2357529062618225E-2</v>
      </c>
      <c r="R1218" s="5">
        <f t="shared" si="861"/>
        <v>6.0026526809864166E-2</v>
      </c>
      <c r="S1218" s="5">
        <f t="shared" si="861"/>
        <v>5.7765106713908707E-2</v>
      </c>
      <c r="T1218" s="5">
        <f t="shared" si="861"/>
        <v>5.5570198973716636E-2</v>
      </c>
      <c r="U1218" s="5">
        <f t="shared" si="861"/>
        <v>5.3438911747733062E-2</v>
      </c>
      <c r="V1218" s="5">
        <f t="shared" si="862"/>
        <v>5.1368518442491851E-2</v>
      </c>
      <c r="W1218" s="5">
        <f t="shared" si="862"/>
        <v>4.9356446075426455E-2</v>
      </c>
      <c r="X1218" s="5">
        <f t="shared" si="862"/>
        <v>4.7400264607446202E-2</v>
      </c>
      <c r="Y1218" s="5">
        <f t="shared" si="862"/>
        <v>4.5497677152287329E-2</v>
      </c>
      <c r="Z1218" s="5">
        <f t="shared" si="862"/>
        <v>4.3646510979700334E-2</v>
      </c>
      <c r="AA1218" s="5">
        <f t="shared" si="862"/>
        <v>4.1844709238382315E-2</v>
      </c>
      <c r="AB1218" s="5">
        <f t="shared" si="862"/>
        <v>4.0090323332362128E-2</v>
      </c>
      <c r="AC1218" s="5">
        <f t="shared" si="862"/>
        <v>3.8381505891433389E-2</v>
      </c>
      <c r="AD1218" s="5">
        <f t="shared" si="862"/>
        <v>3.6716504282323321E-2</v>
      </c>
      <c r="AE1218" s="5">
        <f t="shared" si="862"/>
        <v>3.5093654612684433E-2</v>
      </c>
      <c r="AF1218" s="5">
        <f t="shared" si="863"/>
        <v>3.3511376184786473E-2</v>
      </c>
      <c r="AG1218" s="5">
        <f t="shared" si="863"/>
        <v>3.196816636004652E-2</v>
      </c>
      <c r="AH1218" s="5">
        <f t="shared" si="863"/>
        <v>3.0462595799324581E-2</v>
      </c>
      <c r="AI1218" s="5">
        <f t="shared" si="863"/>
        <v>2.8993304047294756E-2</v>
      </c>
      <c r="AJ1218" s="5">
        <f t="shared" si="863"/>
        <v>2.7558995432218014E-2</v>
      </c>
      <c r="AK1218" s="5">
        <f t="shared" si="863"/>
        <v>2.6158435255143088E-2</v>
      </c>
      <c r="AL1218" s="5">
        <f t="shared" si="863"/>
        <v>2.4790446244976894E-2</v>
      </c>
      <c r="AM1218" s="5">
        <f t="shared" si="863"/>
        <v>2.3453905258032877E-2</v>
      </c>
      <c r="AN1218" s="5">
        <f t="shared" si="863"/>
        <v>2.2147740202610323E-2</v>
      </c>
      <c r="AO1218" s="5">
        <f t="shared" si="863"/>
        <v>2.0870927170905162E-2</v>
      </c>
      <c r="AP1218" s="5">
        <f t="shared" si="864"/>
        <v>1.9622487762126745E-2</v>
      </c>
      <c r="AQ1218" s="5">
        <f t="shared" si="864"/>
        <v>1.84014865821127E-2</v>
      </c>
      <c r="AR1218" s="5">
        <f t="shared" si="864"/>
        <v>1.7207028906012015E-2</v>
      </c>
      <c r="AS1218" s="5">
        <f t="shared" si="864"/>
        <v>1.6038258491762949E-2</v>
      </c>
      <c r="AT1218" s="5">
        <f t="shared" si="864"/>
        <v>1.4894355533136193E-2</v>
      </c>
      <c r="AU1218" s="5">
        <f t="shared" si="864"/>
        <v>1.3774534742059502E-2</v>
      </c>
      <c r="AV1218" s="5">
        <f t="shared" si="864"/>
        <v>1.2678043550796873E-2</v>
      </c>
      <c r="AW1218" s="5">
        <f t="shared" si="864"/>
        <v>1.16041604253335E-2</v>
      </c>
      <c r="AX1218" s="5">
        <f t="shared" si="864"/>
        <v>1.0552193282022428E-2</v>
      </c>
      <c r="AY1218" s="5">
        <f t="shared" si="864"/>
        <v>9.5214780001923807E-3</v>
      </c>
      <c r="AZ1218" s="5">
        <f t="shared" si="864"/>
        <v>8.5113770239989631E-3</v>
      </c>
      <c r="BA1218" s="5">
        <f t="shared" si="865"/>
        <v>7.5212780473341082E-3</v>
      </c>
      <c r="BB1218" s="5">
        <f t="shared" si="865"/>
        <v>6.550592776094058E-3</v>
      </c>
      <c r="BC1218" s="5">
        <f t="shared" si="865"/>
        <v>5.598755762547987E-3</v>
      </c>
      <c r="BD1218" s="5">
        <f t="shared" si="865"/>
        <v>4.6652233069547286E-3</v>
      </c>
      <c r="BE1218" s="5">
        <f t="shared" si="865"/>
        <v>3.7494724219442055E-3</v>
      </c>
      <c r="BF1218" s="5">
        <f t="shared" si="865"/>
        <v>2.850999855518753E-3</v>
      </c>
      <c r="BG1218" s="5">
        <f t="shared" si="865"/>
        <v>1.9693211688396051E-3</v>
      </c>
      <c r="BH1218" s="5">
        <f t="shared" si="865"/>
        <v>1.1039698652470925E-3</v>
      </c>
      <c r="BI1218" s="5">
        <f t="shared" si="865"/>
        <v>2.5449656722510011E-4</v>
      </c>
      <c r="BJ1218" s="5">
        <f t="shared" si="865"/>
        <v>5.7953176174194848E-4</v>
      </c>
      <c r="BK1218" s="5">
        <f t="shared" si="865"/>
        <v>1.3985325532501411E-3</v>
      </c>
      <c r="BL1218" s="5">
        <f t="shared" si="865"/>
        <v>2.2029083306242606E-3</v>
      </c>
      <c r="BM1218" s="5">
        <f t="shared" si="865"/>
        <v>2.9930473685758352E-3</v>
      </c>
      <c r="BN1218" s="5">
        <f t="shared" si="865"/>
        <v>3.7693243181422739E-3</v>
      </c>
      <c r="BO1218" s="5">
        <f t="shared" si="865"/>
        <v>4.5321007990206039E-3</v>
      </c>
      <c r="BP1218" s="5">
        <f t="shared" si="865"/>
        <v>5.2817259612631257E-3</v>
      </c>
      <c r="BQ1218" s="5">
        <f t="shared" si="865"/>
        <v>6.018537018168145E-3</v>
      </c>
      <c r="BR1218" s="5">
        <f t="shared" si="865"/>
        <v>6.7428597520747743E-3</v>
      </c>
      <c r="BS1218" s="5">
        <f t="shared" si="865"/>
        <v>7.4550089946552461E-3</v>
      </c>
      <c r="BT1218" s="5">
        <f t="shared" si="865"/>
        <v>8.1552890831927197E-3</v>
      </c>
      <c r="BU1218" s="5">
        <f t="shared" si="865"/>
        <v>8.8439942942337008E-3</v>
      </c>
      <c r="BV1218" s="5">
        <f t="shared" si="865"/>
        <v>9.5214092559133476E-3</v>
      </c>
      <c r="BW1218" s="5">
        <f t="shared" si="865"/>
        <v>1.0187809340167317E-2</v>
      </c>
      <c r="BX1218" s="5">
        <f t="shared" si="865"/>
        <v>1.0843461035965569E-2</v>
      </c>
      <c r="BY1218" s="5">
        <f t="shared" si="865"/>
        <v>1.1488622304631053E-2</v>
      </c>
      <c r="BZ1218" s="5">
        <f t="shared" si="865"/>
        <v>1.2123542918238361E-2</v>
      </c>
      <c r="CA1218" s="5">
        <f t="shared" si="865"/>
        <v>1.2748464782025071E-2</v>
      </c>
      <c r="CB1218" s="5">
        <f t="shared" si="865"/>
        <v>1.3363622241690125E-2</v>
      </c>
      <c r="CC1218" s="5">
        <f t="shared" si="865"/>
        <v>1.396924237639912E-2</v>
      </c>
      <c r="CD1218" s="5">
        <f t="shared" si="865"/>
        <v>1.4565545278266437E-2</v>
      </c>
      <c r="CE1218" s="5">
        <f t="shared" si="865"/>
        <v>1.5152744319036543E-2</v>
      </c>
      <c r="CF1218" s="5">
        <f t="shared" si="865"/>
        <v>1.5731046404643477E-2</v>
      </c>
      <c r="CG1218" s="5">
        <f t="shared" si="865"/>
        <v>1.6300652218286402E-2</v>
      </c>
      <c r="CH1218" s="5">
        <f t="shared" si="865"/>
        <v>1.6861756452621203E-2</v>
      </c>
      <c r="CI1218" s="5">
        <f t="shared" si="865"/>
        <v>1.7414548031632532E-2</v>
      </c>
      <c r="CJ1218" s="5">
        <f t="shared" si="865"/>
        <v>1.7959210322717231E-2</v>
      </c>
      <c r="CK1218" s="5">
        <f t="shared" si="865"/>
        <v>1.8495921339479519E-2</v>
      </c>
      <c r="CL1218" s="5">
        <f t="shared" si="865"/>
        <v>1.9024853935709012E-2</v>
      </c>
      <c r="CM1218" s="5">
        <f t="shared" si="865"/>
        <v>1.9546175990985577E-2</v>
      </c>
      <c r="CN1218" s="5">
        <f t="shared" si="865"/>
        <v>2.0060050588329617E-2</v>
      </c>
      <c r="CO1218" s="5">
        <f t="shared" si="865"/>
        <v>2.05666361842929E-2</v>
      </c>
      <c r="CP1218" s="5">
        <f t="shared" si="865"/>
        <v>2.1066086771862329E-2</v>
      </c>
      <c r="CQ1218" s="5">
        <f t="shared" si="865"/>
        <v>2.1558552036528685E-2</v>
      </c>
      <c r="CR1218" s="5">
        <f t="shared" si="865"/>
        <v>2.2044177505852448E-2</v>
      </c>
      <c r="CS1218" s="5">
        <f t="shared" si="865"/>
        <v>2.2523104692840697E-2</v>
      </c>
      <c r="CT1218" s="5">
        <f t="shared" si="865"/>
        <v>2.2995471233431888E-2</v>
      </c>
      <c r="CU1218" s="5">
        <f t="shared" si="865"/>
        <v>2.3461411018368745E-2</v>
      </c>
      <c r="CV1218" s="5">
        <f t="shared" si="865"/>
        <v>2.3921054319725396E-2</v>
      </c>
      <c r="CW1218" s="5">
        <f t="shared" si="865"/>
        <v>2.4374527912338961E-2</v>
      </c>
      <c r="CX1218" s="5">
        <f t="shared" si="865"/>
        <v>2.4821955190384389E-2</v>
      </c>
    </row>
    <row r="1219" spans="1:102">
      <c r="A1219" s="24">
        <v>11.94</v>
      </c>
      <c r="B1219" s="5">
        <f t="shared" si="860"/>
        <v>0.10870962933753529</v>
      </c>
      <c r="C1219" s="5">
        <f t="shared" si="860"/>
        <v>0.10478806083872895</v>
      </c>
      <c r="D1219" s="5">
        <f t="shared" si="860"/>
        <v>0.10101732189756904</v>
      </c>
      <c r="E1219" s="5">
        <f t="shared" si="860"/>
        <v>9.7388874991924571E-2</v>
      </c>
      <c r="F1219" s="5">
        <f t="shared" si="860"/>
        <v>9.3894815008711371E-2</v>
      </c>
      <c r="G1219" s="5">
        <f t="shared" si="860"/>
        <v>9.05278117521605E-2</v>
      </c>
      <c r="H1219" s="5">
        <f t="shared" si="860"/>
        <v>8.7281058611914999E-2</v>
      </c>
      <c r="I1219" s="5">
        <f t="shared" si="860"/>
        <v>8.4148226634485124E-2</v>
      </c>
      <c r="J1219" s="5">
        <f t="shared" si="860"/>
        <v>8.1123423345932172E-2</v>
      </c>
      <c r="K1219" s="5">
        <f t="shared" si="860"/>
        <v>7.8201155762075897E-2</v>
      </c>
      <c r="L1219" s="5">
        <f t="shared" si="861"/>
        <v>7.5376297097681497E-2</v>
      </c>
      <c r="M1219" s="5">
        <f t="shared" si="861"/>
        <v>7.2644056750152494E-2</v>
      </c>
      <c r="N1219" s="5">
        <f t="shared" si="861"/>
        <v>6.999995318802768E-2</v>
      </c>
      <c r="O1219" s="5">
        <f t="shared" si="861"/>
        <v>6.7439789421525856E-2</v>
      </c>
      <c r="P1219" s="5">
        <f t="shared" si="861"/>
        <v>6.4959630772727206E-2</v>
      </c>
      <c r="Q1219" s="5">
        <f t="shared" si="861"/>
        <v>6.255578469773776E-2</v>
      </c>
      <c r="R1219" s="5">
        <f t="shared" si="861"/>
        <v>6.0224782443202535E-2</v>
      </c>
      <c r="S1219" s="5">
        <f t="shared" si="861"/>
        <v>5.7963362345519111E-2</v>
      </c>
      <c r="T1219" s="5">
        <f t="shared" si="861"/>
        <v>5.5768454603649889E-2</v>
      </c>
      <c r="U1219" s="5">
        <f t="shared" si="861"/>
        <v>5.3637167376037749E-2</v>
      </c>
      <c r="V1219" s="5">
        <f t="shared" si="862"/>
        <v>5.1566774069214553E-2</v>
      </c>
      <c r="W1219" s="5">
        <f t="shared" si="862"/>
        <v>4.9554701700611693E-2</v>
      </c>
      <c r="X1219" s="5">
        <f t="shared" si="862"/>
        <v>4.7598520231136691E-2</v>
      </c>
      <c r="Y1219" s="5">
        <f t="shared" si="862"/>
        <v>4.5695932774524044E-2</v>
      </c>
      <c r="Z1219" s="5">
        <f t="shared" si="862"/>
        <v>4.3844766600522542E-2</v>
      </c>
      <c r="AA1219" s="5">
        <f t="shared" si="862"/>
        <v>4.2042964857827748E-2</v>
      </c>
      <c r="AB1219" s="5">
        <f t="shared" si="862"/>
        <v>4.0288578950467009E-2</v>
      </c>
      <c r="AC1219" s="5">
        <f t="shared" si="862"/>
        <v>3.8579761508232537E-2</v>
      </c>
      <c r="AD1219" s="5">
        <f t="shared" si="862"/>
        <v>3.6914759897850237E-2</v>
      </c>
      <c r="AE1219" s="5">
        <f t="shared" si="862"/>
        <v>3.5291910226971285E-2</v>
      </c>
      <c r="AF1219" s="5">
        <f t="shared" si="863"/>
        <v>3.3709631797864299E-2</v>
      </c>
      <c r="AG1219" s="5">
        <f t="shared" si="863"/>
        <v>3.2166421971945164E-2</v>
      </c>
      <c r="AH1219" s="5">
        <f t="shared" si="863"/>
        <v>3.0660851410072805E-2</v>
      </c>
      <c r="AI1219" s="5">
        <f t="shared" si="863"/>
        <v>2.9191559656920274E-2</v>
      </c>
      <c r="AJ1219" s="5">
        <f t="shared" si="863"/>
        <v>2.7757251040747555E-2</v>
      </c>
      <c r="AK1219" s="5">
        <f t="shared" si="863"/>
        <v>2.6356690862602443E-2</v>
      </c>
      <c r="AL1219" s="5">
        <f t="shared" si="863"/>
        <v>2.4988701851390953E-2</v>
      </c>
      <c r="AM1219" s="5">
        <f t="shared" si="863"/>
        <v>2.365216086342567E-2</v>
      </c>
      <c r="AN1219" s="5">
        <f t="shared" si="863"/>
        <v>2.2345995807005054E-2</v>
      </c>
      <c r="AO1219" s="5">
        <f t="shared" si="863"/>
        <v>2.1069182774324263E-2</v>
      </c>
      <c r="AP1219" s="5">
        <f t="shared" si="864"/>
        <v>1.9820743364591907E-2</v>
      </c>
      <c r="AQ1219" s="5">
        <f t="shared" si="864"/>
        <v>1.859974218364488E-2</v>
      </c>
      <c r="AR1219" s="5">
        <f t="shared" si="864"/>
        <v>1.7405284506631487E-2</v>
      </c>
      <c r="AS1219" s="5">
        <f t="shared" si="864"/>
        <v>1.6236514091489351E-2</v>
      </c>
      <c r="AT1219" s="5">
        <f t="shared" si="864"/>
        <v>1.509261113198853E-2</v>
      </c>
      <c r="AU1219" s="5">
        <f t="shared" si="864"/>
        <v>1.397279034005617E-2</v>
      </c>
      <c r="AV1219" s="5">
        <f t="shared" si="864"/>
        <v>1.2876299147955697E-2</v>
      </c>
      <c r="AW1219" s="5">
        <f t="shared" si="864"/>
        <v>1.1802416021671751E-2</v>
      </c>
      <c r="AX1219" s="5">
        <f t="shared" si="864"/>
        <v>1.075044887755687E-2</v>
      </c>
      <c r="AY1219" s="5">
        <f t="shared" si="864"/>
        <v>9.719733594939238E-3</v>
      </c>
      <c r="AZ1219" s="5">
        <f t="shared" si="864"/>
        <v>8.7096326179739864E-3</v>
      </c>
      <c r="BA1219" s="5">
        <f t="shared" si="865"/>
        <v>7.7195336405525908E-3</v>
      </c>
      <c r="BB1219" s="5">
        <f t="shared" si="865"/>
        <v>6.7488483685708214E-3</v>
      </c>
      <c r="BC1219" s="5">
        <f t="shared" si="865"/>
        <v>5.7970113542974364E-3</v>
      </c>
      <c r="BD1219" s="5">
        <f t="shared" si="865"/>
        <v>4.8634788979908597E-3</v>
      </c>
      <c r="BE1219" s="5">
        <f t="shared" si="865"/>
        <v>3.9477280122805977E-3</v>
      </c>
      <c r="BF1219" s="5">
        <f t="shared" si="865"/>
        <v>3.049255445168618E-3</v>
      </c>
      <c r="BG1219" s="5">
        <f t="shared" si="865"/>
        <v>2.167576757815759E-3</v>
      </c>
      <c r="BH1219" s="5">
        <f t="shared" si="865"/>
        <v>1.3022254535620253E-3</v>
      </c>
      <c r="BI1219" s="5">
        <f t="shared" si="865"/>
        <v>4.5275215489094106E-4</v>
      </c>
      <c r="BJ1219" s="5">
        <f t="shared" si="865"/>
        <v>3.812761747134033E-4</v>
      </c>
      <c r="BK1219" s="5">
        <f t="shared" si="865"/>
        <v>1.2002769668474078E-3</v>
      </c>
      <c r="BL1219" s="5">
        <f t="shared" si="865"/>
        <v>2.0046527448361537E-3</v>
      </c>
      <c r="BM1219" s="5">
        <f t="shared" si="865"/>
        <v>2.7947917833914884E-3</v>
      </c>
      <c r="BN1219" s="5">
        <f t="shared" si="865"/>
        <v>3.5710687335510916E-3</v>
      </c>
      <c r="BO1219" s="5">
        <f t="shared" si="865"/>
        <v>4.3338452150122608E-3</v>
      </c>
      <c r="BP1219" s="5">
        <f t="shared" si="865"/>
        <v>5.0834703778275814E-3</v>
      </c>
      <c r="BQ1219" s="5">
        <f t="shared" si="865"/>
        <v>5.8202814352956087E-3</v>
      </c>
      <c r="BR1219" s="5">
        <f t="shared" si="865"/>
        <v>6.544604169755705E-3</v>
      </c>
      <c r="BS1219" s="5">
        <f t="shared" si="865"/>
        <v>7.2567534128803388E-3</v>
      </c>
      <c r="BT1219" s="5">
        <f t="shared" si="865"/>
        <v>7.9570335019529051E-3</v>
      </c>
      <c r="BU1219" s="5">
        <f t="shared" si="865"/>
        <v>8.645738713520125E-3</v>
      </c>
      <c r="BV1219" s="5">
        <f t="shared" si="865"/>
        <v>9.3231536757173994E-3</v>
      </c>
      <c r="BW1219" s="5">
        <f t="shared" si="865"/>
        <v>9.9895537604805795E-3</v>
      </c>
      <c r="BX1219" s="5">
        <f t="shared" si="865"/>
        <v>1.064520545677982E-2</v>
      </c>
      <c r="BY1219" s="5">
        <f t="shared" si="865"/>
        <v>1.1290366725938271E-2</v>
      </c>
      <c r="BZ1219" s="5">
        <f t="shared" si="865"/>
        <v>1.1925287340030732E-2</v>
      </c>
      <c r="CA1219" s="5">
        <f t="shared" si="865"/>
        <v>1.2550209204294956E-2</v>
      </c>
      <c r="CB1219" s="5">
        <f t="shared" si="865"/>
        <v>1.3165366664430057E-2</v>
      </c>
      <c r="CC1219" s="5">
        <f t="shared" si="865"/>
        <v>1.3770986799601821E-2</v>
      </c>
      <c r="CD1219" s="5">
        <f t="shared" si="865"/>
        <v>1.4367289701924774E-2</v>
      </c>
      <c r="CE1219" s="5">
        <f t="shared" si="865"/>
        <v>1.4954488743143569E-2</v>
      </c>
      <c r="CF1219" s="5">
        <f t="shared" si="865"/>
        <v>1.5532790829192393E-2</v>
      </c>
      <c r="CG1219" s="5">
        <f t="shared" si="865"/>
        <v>1.6102396643270553E-2</v>
      </c>
      <c r="CH1219" s="5">
        <f t="shared" si="865"/>
        <v>1.6663500878034108E-2</v>
      </c>
      <c r="CI1219" s="5">
        <f t="shared" si="865"/>
        <v>1.7216292457467829E-2</v>
      </c>
      <c r="CJ1219" s="5">
        <f t="shared" si="865"/>
        <v>1.7760954748968709E-2</v>
      </c>
      <c r="CK1219" s="5">
        <f t="shared" si="865"/>
        <v>1.8297665766141114E-2</v>
      </c>
      <c r="CL1219" s="5">
        <f t="shared" si="865"/>
        <v>1.8826598362774775E-2</v>
      </c>
      <c r="CM1219" s="5">
        <f t="shared" si="865"/>
        <v>1.9347920418449682E-2</v>
      </c>
      <c r="CN1219" s="5">
        <f t="shared" si="865"/>
        <v>1.9861795016186373E-2</v>
      </c>
      <c r="CO1219" s="5">
        <f t="shared" si="865"/>
        <v>2.0368380612536756E-2</v>
      </c>
      <c r="CP1219" s="5">
        <f t="shared" si="865"/>
        <v>2.0867831200487817E-2</v>
      </c>
      <c r="CQ1219" s="5">
        <f t="shared" si="865"/>
        <v>2.1360296465530462E-2</v>
      </c>
      <c r="CR1219" s="5">
        <f t="shared" si="865"/>
        <v>2.1845921935225311E-2</v>
      </c>
      <c r="CS1219" s="5">
        <f t="shared" si="865"/>
        <v>2.232484912257951E-2</v>
      </c>
      <c r="CT1219" s="5">
        <f t="shared" si="865"/>
        <v>2.2797215663531642E-2</v>
      </c>
      <c r="CU1219" s="5">
        <f t="shared" si="865"/>
        <v>2.3263155448824527E-2</v>
      </c>
      <c r="CV1219" s="5">
        <f t="shared" si="865"/>
        <v>2.3722798750532403E-2</v>
      </c>
      <c r="CW1219" s="5">
        <f t="shared" si="865"/>
        <v>2.4176272343492469E-2</v>
      </c>
      <c r="CX1219" s="5">
        <f t="shared" si="865"/>
        <v>2.4623699621879783E-2</v>
      </c>
    </row>
    <row r="1220" spans="1:102">
      <c r="A1220" s="23">
        <v>11.95</v>
      </c>
      <c r="B1220" s="5">
        <f t="shared" si="860"/>
        <v>0.10891250296868182</v>
      </c>
      <c r="C1220" s="5">
        <f t="shared" si="860"/>
        <v>0.10499093446694718</v>
      </c>
      <c r="D1220" s="5">
        <f t="shared" si="860"/>
        <v>0.1012201955229716</v>
      </c>
      <c r="E1220" s="5">
        <f t="shared" si="860"/>
        <v>9.7591748614617682E-2</v>
      </c>
      <c r="F1220" s="5">
        <f t="shared" si="860"/>
        <v>9.4097688628795417E-2</v>
      </c>
      <c r="G1220" s="5">
        <f t="shared" si="860"/>
        <v>9.0730685369730335E-2</v>
      </c>
      <c r="H1220" s="5">
        <f t="shared" si="860"/>
        <v>8.7483932227060413E-2</v>
      </c>
      <c r="I1220" s="5">
        <f t="shared" si="860"/>
        <v>8.4351100247291227E-2</v>
      </c>
      <c r="J1220" s="5">
        <f t="shared" si="860"/>
        <v>8.1326296956479568E-2</v>
      </c>
      <c r="K1220" s="5">
        <f t="shared" si="860"/>
        <v>7.8404029370441192E-2</v>
      </c>
      <c r="L1220" s="5">
        <f t="shared" si="861"/>
        <v>7.5579170703937409E-2</v>
      </c>
      <c r="M1220" s="5">
        <f t="shared" si="861"/>
        <v>7.2846930354368192E-2</v>
      </c>
      <c r="N1220" s="5">
        <f t="shared" si="861"/>
        <v>7.0202826790268985E-2</v>
      </c>
      <c r="O1220" s="5">
        <f t="shared" si="861"/>
        <v>6.7642663021855426E-2</v>
      </c>
      <c r="P1220" s="5">
        <f t="shared" si="861"/>
        <v>6.5162504371204799E-2</v>
      </c>
      <c r="Q1220" s="5">
        <f t="shared" si="861"/>
        <v>6.2758658294420344E-2</v>
      </c>
      <c r="R1220" s="5">
        <f t="shared" si="861"/>
        <v>6.0427656038144519E-2</v>
      </c>
      <c r="S1220" s="5">
        <f t="shared" si="861"/>
        <v>5.8166235938772445E-2</v>
      </c>
      <c r="T1220" s="5">
        <f t="shared" si="861"/>
        <v>5.597132819526425E-2</v>
      </c>
      <c r="U1220" s="5">
        <f t="shared" si="861"/>
        <v>5.3840040966060647E-2</v>
      </c>
      <c r="V1220" s="5">
        <f t="shared" si="862"/>
        <v>5.1769647657691445E-2</v>
      </c>
      <c r="W1220" s="5">
        <f t="shared" si="862"/>
        <v>4.975757528758612E-2</v>
      </c>
      <c r="X1220" s="5">
        <f t="shared" si="862"/>
        <v>4.7801393816650412E-2</v>
      </c>
      <c r="Y1220" s="5">
        <f t="shared" si="862"/>
        <v>4.5898806358617053E-2</v>
      </c>
      <c r="Z1220" s="5">
        <f t="shared" si="862"/>
        <v>4.4047640183233254E-2</v>
      </c>
      <c r="AA1220" s="5">
        <f t="shared" si="862"/>
        <v>4.2245838439193037E-2</v>
      </c>
      <c r="AB1220" s="5">
        <f t="shared" si="862"/>
        <v>4.0491452530522262E-2</v>
      </c>
      <c r="AC1220" s="5">
        <f t="shared" si="862"/>
        <v>3.8782635087011783E-2</v>
      </c>
      <c r="AD1220" s="5">
        <f t="shared" si="862"/>
        <v>3.7117633475386186E-2</v>
      </c>
      <c r="AE1220" s="5">
        <f t="shared" si="862"/>
        <v>3.5494783803295425E-2</v>
      </c>
      <c r="AF1220" s="5">
        <f t="shared" si="863"/>
        <v>3.391250537300692E-2</v>
      </c>
      <c r="AG1220" s="5">
        <f t="shared" si="863"/>
        <v>3.2369295545935435E-2</v>
      </c>
      <c r="AH1220" s="5">
        <f t="shared" si="863"/>
        <v>3.0863724982938837E-2</v>
      </c>
      <c r="AI1220" s="5">
        <f t="shared" si="863"/>
        <v>2.9394433228689169E-2</v>
      </c>
      <c r="AJ1220" s="5">
        <f t="shared" si="863"/>
        <v>2.7960124611445418E-2</v>
      </c>
      <c r="AK1220" s="5">
        <f t="shared" si="863"/>
        <v>2.6559564432254483E-2</v>
      </c>
      <c r="AL1220" s="5">
        <f t="shared" si="863"/>
        <v>2.5191575420021484E-2</v>
      </c>
      <c r="AM1220" s="5">
        <f t="shared" si="863"/>
        <v>2.3855034431058186E-2</v>
      </c>
      <c r="AN1220" s="5">
        <f t="shared" si="863"/>
        <v>2.2548869373662232E-2</v>
      </c>
      <c r="AO1220" s="5">
        <f t="shared" si="863"/>
        <v>2.1272056340028017E-2</v>
      </c>
      <c r="AP1220" s="5">
        <f t="shared" si="864"/>
        <v>2.0023616929363428E-2</v>
      </c>
      <c r="AQ1220" s="5">
        <f t="shared" si="864"/>
        <v>1.8802615747504657E-2</v>
      </c>
      <c r="AR1220" s="5">
        <f t="shared" si="864"/>
        <v>1.7608158069599339E-2</v>
      </c>
      <c r="AS1220" s="5">
        <f t="shared" si="864"/>
        <v>1.6439387653584464E-2</v>
      </c>
      <c r="AT1220" s="5">
        <f t="shared" si="864"/>
        <v>1.5295484693229465E-2</v>
      </c>
      <c r="AU1220" s="5">
        <f t="shared" si="864"/>
        <v>1.4175663900460912E-2</v>
      </c>
      <c r="AV1220" s="5">
        <f t="shared" si="864"/>
        <v>1.3079172707541671E-2</v>
      </c>
      <c r="AW1220" s="5">
        <f t="shared" si="864"/>
        <v>1.2005289580455838E-2</v>
      </c>
      <c r="AX1220" s="5">
        <f t="shared" si="864"/>
        <v>1.0953322435555433E-2</v>
      </c>
      <c r="AY1220" s="5">
        <f t="shared" si="864"/>
        <v>9.922607152168153E-3</v>
      </c>
      <c r="AZ1220" s="5">
        <f t="shared" si="864"/>
        <v>8.9125061744486297E-3</v>
      </c>
      <c r="BA1220" s="5">
        <f t="shared" si="865"/>
        <v>7.922407196287902E-3</v>
      </c>
      <c r="BB1220" s="5">
        <f t="shared" si="865"/>
        <v>6.9517219235813096E-3</v>
      </c>
      <c r="BC1220" s="5">
        <f t="shared" si="865"/>
        <v>5.9998849085971737E-3</v>
      </c>
      <c r="BD1220" s="5">
        <f t="shared" si="865"/>
        <v>5.0663524515935157E-3</v>
      </c>
      <c r="BE1220" s="5">
        <f t="shared" si="865"/>
        <v>4.1506015651994396E-3</v>
      </c>
      <c r="BF1220" s="5">
        <f t="shared" si="865"/>
        <v>3.2521289974165521E-3</v>
      </c>
      <c r="BG1220" s="5">
        <f t="shared" si="865"/>
        <v>2.3704503094053378E-3</v>
      </c>
      <c r="BH1220" s="5">
        <f t="shared" si="865"/>
        <v>1.5050990045054197E-3</v>
      </c>
      <c r="BI1220" s="5">
        <f t="shared" si="865"/>
        <v>6.556257052000164E-4</v>
      </c>
      <c r="BJ1220" s="5">
        <f t="shared" si="865"/>
        <v>1.7840262502711451E-4</v>
      </c>
      <c r="BK1220" s="5">
        <f t="shared" si="865"/>
        <v>9.9740341777267844E-4</v>
      </c>
      <c r="BL1220" s="5">
        <f t="shared" si="865"/>
        <v>1.8017791963620688E-3</v>
      </c>
      <c r="BM1220" s="5">
        <f t="shared" si="865"/>
        <v>2.5919182355074108E-3</v>
      </c>
      <c r="BN1220" s="5">
        <f t="shared" si="865"/>
        <v>3.3681951862466683E-3</v>
      </c>
      <c r="BO1220" s="5">
        <f t="shared" si="865"/>
        <v>4.1309716682774236E-3</v>
      </c>
      <c r="BP1220" s="5">
        <f t="shared" si="865"/>
        <v>4.8805968316525047E-3</v>
      </c>
      <c r="BQ1220" s="5">
        <f t="shared" si="865"/>
        <v>5.6174078896707239E-3</v>
      </c>
      <c r="BR1220" s="5">
        <f t="shared" si="865"/>
        <v>6.3417306246716862E-3</v>
      </c>
      <c r="BS1220" s="5">
        <f t="shared" si="865"/>
        <v>7.053879868328089E-3</v>
      </c>
      <c r="BT1220" s="5">
        <f t="shared" si="865"/>
        <v>7.7541599579235773E-3</v>
      </c>
      <c r="BU1220" s="5">
        <f t="shared" si="865"/>
        <v>8.4428651700050664E-3</v>
      </c>
      <c r="BV1220" s="5">
        <f t="shared" si="865"/>
        <v>9.1202801327081792E-3</v>
      </c>
      <c r="BW1220" s="5">
        <f t="shared" si="865"/>
        <v>9.7866802179689683E-3</v>
      </c>
      <c r="BX1220" s="5">
        <f t="shared" si="865"/>
        <v>1.0442331914757796E-2</v>
      </c>
      <c r="BY1220" s="5">
        <f t="shared" si="865"/>
        <v>1.1087493184398008E-2</v>
      </c>
      <c r="BZ1220" s="5">
        <f t="shared" si="865"/>
        <v>1.1722413798964576E-2</v>
      </c>
      <c r="CA1220" s="5">
        <f t="shared" si="865"/>
        <v>1.2347335663695433E-2</v>
      </c>
      <c r="CB1220" s="5">
        <f t="shared" si="865"/>
        <v>1.2962493124289889E-2</v>
      </c>
      <c r="CC1220" s="5">
        <f t="shared" si="865"/>
        <v>1.3568113259913875E-2</v>
      </c>
      <c r="CD1220" s="5">
        <f t="shared" si="865"/>
        <v>1.4164416162682103E-2</v>
      </c>
      <c r="CE1220" s="5">
        <f t="shared" si="865"/>
        <v>1.4751615204339374E-2</v>
      </c>
      <c r="CF1220" s="5">
        <f t="shared" si="865"/>
        <v>1.5329917290820026E-2</v>
      </c>
      <c r="CG1220" s="5">
        <f t="shared" si="865"/>
        <v>1.5899523105323513E-2</v>
      </c>
      <c r="CH1220" s="5">
        <f t="shared" si="865"/>
        <v>1.6460627340506066E-2</v>
      </c>
      <c r="CI1220" s="5">
        <f t="shared" si="865"/>
        <v>1.7013418920352567E-2</v>
      </c>
      <c r="CJ1220" s="5">
        <f t="shared" si="865"/>
        <v>1.7558081212260157E-2</v>
      </c>
      <c r="CK1220" s="5">
        <f t="shared" si="865"/>
        <v>1.8094792229833331E-2</v>
      </c>
      <c r="CL1220" s="5">
        <f t="shared" si="865"/>
        <v>1.8623724826861955E-2</v>
      </c>
      <c r="CM1220" s="5">
        <f t="shared" si="865"/>
        <v>1.9145046882926148E-2</v>
      </c>
      <c r="CN1220" s="5">
        <f t="shared" si="865"/>
        <v>1.9658921481046553E-2</v>
      </c>
      <c r="CO1220" s="5">
        <f t="shared" si="865"/>
        <v>2.0165507077775209E-2</v>
      </c>
      <c r="CP1220" s="5">
        <f t="shared" si="865"/>
        <v>2.0664957666099229E-2</v>
      </c>
      <c r="CQ1220" s="5">
        <f t="shared" si="865"/>
        <v>2.1157422931509615E-2</v>
      </c>
      <c r="CR1220" s="5">
        <f t="shared" si="865"/>
        <v>2.1643048401567076E-2</v>
      </c>
      <c r="CS1220" s="5">
        <f t="shared" si="865"/>
        <v>2.2121975589278906E-2</v>
      </c>
      <c r="CT1220" s="5">
        <f t="shared" si="865"/>
        <v>2.2594342130583762E-2</v>
      </c>
      <c r="CU1220" s="5">
        <f t="shared" si="865"/>
        <v>2.306028191622457E-2</v>
      </c>
      <c r="CV1220" s="5">
        <f t="shared" si="865"/>
        <v>2.3519925218275672E-2</v>
      </c>
      <c r="CW1220" s="5">
        <f t="shared" si="865"/>
        <v>2.3973398811574356E-2</v>
      </c>
      <c r="CX1220" s="5">
        <f t="shared" si="865"/>
        <v>2.4420826090295764E-2</v>
      </c>
    </row>
    <row r="1221" spans="1:102">
      <c r="A1221" s="24">
        <v>11.96</v>
      </c>
      <c r="B1221" s="5">
        <f t="shared" si="860"/>
        <v>0.10912010212687336</v>
      </c>
      <c r="C1221" s="5">
        <f t="shared" si="860"/>
        <v>0.10519853362227706</v>
      </c>
      <c r="D1221" s="5">
        <f t="shared" si="860"/>
        <v>0.10142779467554988</v>
      </c>
      <c r="E1221" s="5">
        <f t="shared" si="860"/>
        <v>9.7799347764548211E-2</v>
      </c>
      <c r="F1221" s="5">
        <f t="shared" si="860"/>
        <v>9.4305287776176264E-2</v>
      </c>
      <c r="G1221" s="5">
        <f t="shared" si="860"/>
        <v>9.0938284514654188E-2</v>
      </c>
      <c r="H1221" s="5">
        <f t="shared" si="860"/>
        <v>8.769153136961505E-2</v>
      </c>
      <c r="I1221" s="5">
        <f t="shared" si="860"/>
        <v>8.4558699387559749E-2</v>
      </c>
      <c r="J1221" s="5">
        <f t="shared" si="860"/>
        <v>8.1533896094540856E-2</v>
      </c>
      <c r="K1221" s="5">
        <f t="shared" si="860"/>
        <v>7.8611628506370046E-2</v>
      </c>
      <c r="L1221" s="5">
        <f t="shared" si="861"/>
        <v>7.5786769837804899E-2</v>
      </c>
      <c r="M1221" s="5">
        <f t="shared" si="861"/>
        <v>7.3054529486241901E-2</v>
      </c>
      <c r="N1221" s="5">
        <f t="shared" si="861"/>
        <v>7.041042592021321E-2</v>
      </c>
      <c r="O1221" s="5">
        <f t="shared" si="861"/>
        <v>6.7850262149931465E-2</v>
      </c>
      <c r="P1221" s="5">
        <f t="shared" si="861"/>
        <v>6.5370103497471008E-2</v>
      </c>
      <c r="Q1221" s="5">
        <f t="shared" si="861"/>
        <v>6.2966257418932428E-2</v>
      </c>
      <c r="R1221" s="5">
        <f t="shared" si="861"/>
        <v>6.0635255160955609E-2</v>
      </c>
      <c r="S1221" s="5">
        <f t="shared" si="861"/>
        <v>5.8373835059933335E-2</v>
      </c>
      <c r="T1221" s="5">
        <f t="shared" si="861"/>
        <v>5.6178927314823469E-2</v>
      </c>
      <c r="U1221" s="5">
        <f t="shared" si="861"/>
        <v>5.404764008406461E-2</v>
      </c>
      <c r="V1221" s="5">
        <f t="shared" si="862"/>
        <v>5.1977246774184596E-2</v>
      </c>
      <c r="W1221" s="5">
        <f t="shared" si="862"/>
        <v>4.9965174402611029E-2</v>
      </c>
      <c r="X1221" s="5">
        <f t="shared" si="862"/>
        <v>4.8008992930247851E-2</v>
      </c>
      <c r="Y1221" s="5">
        <f t="shared" si="862"/>
        <v>4.6106405470826138E-2</v>
      </c>
      <c r="Z1221" s="5">
        <f t="shared" si="862"/>
        <v>4.4255239294091503E-2</v>
      </c>
      <c r="AA1221" s="5">
        <f t="shared" si="862"/>
        <v>4.2453437548736449E-2</v>
      </c>
      <c r="AB1221" s="5">
        <f t="shared" si="862"/>
        <v>4.0699051638785476E-2</v>
      </c>
      <c r="AC1221" s="5">
        <f t="shared" si="862"/>
        <v>3.8990234194028021E-2</v>
      </c>
      <c r="AD1221" s="5">
        <f t="shared" si="862"/>
        <v>3.7325232581187438E-2</v>
      </c>
      <c r="AE1221" s="5">
        <f t="shared" si="862"/>
        <v>3.5702382907912458E-2</v>
      </c>
      <c r="AF1221" s="5">
        <f t="shared" si="863"/>
        <v>3.4120104476469328E-2</v>
      </c>
      <c r="AG1221" s="5">
        <f t="shared" si="863"/>
        <v>3.257689464827173E-2</v>
      </c>
      <c r="AH1221" s="5">
        <f t="shared" si="863"/>
        <v>3.107132408417649E-2</v>
      </c>
      <c r="AI1221" s="5">
        <f t="shared" si="863"/>
        <v>2.9602032328854638E-2</v>
      </c>
      <c r="AJ1221" s="5">
        <f t="shared" si="863"/>
        <v>2.8167723710564245E-2</v>
      </c>
      <c r="AK1221" s="5">
        <f t="shared" si="863"/>
        <v>2.6767163530351287E-2</v>
      </c>
      <c r="AL1221" s="5">
        <f t="shared" si="863"/>
        <v>2.5399174517120045E-2</v>
      </c>
      <c r="AM1221" s="5">
        <f t="shared" si="863"/>
        <v>2.4062633527181437E-2</v>
      </c>
      <c r="AN1221" s="5">
        <f t="shared" si="863"/>
        <v>2.2756468468832357E-2</v>
      </c>
      <c r="AO1221" s="5">
        <f t="shared" si="863"/>
        <v>2.1479655434266429E-2</v>
      </c>
      <c r="AP1221" s="5">
        <f t="shared" si="864"/>
        <v>2.0231216022690818E-2</v>
      </c>
      <c r="AQ1221" s="5">
        <f t="shared" si="864"/>
        <v>1.9010214839941052E-2</v>
      </c>
      <c r="AR1221" s="5">
        <f t="shared" si="864"/>
        <v>1.7815757161164118E-2</v>
      </c>
      <c r="AS1221" s="5">
        <f t="shared" si="864"/>
        <v>1.6646986744296356E-2</v>
      </c>
      <c r="AT1221" s="5">
        <f t="shared" si="864"/>
        <v>1.5503083783106636E-2</v>
      </c>
      <c r="AU1221" s="5">
        <f t="shared" si="864"/>
        <v>1.4383262989520924E-2</v>
      </c>
      <c r="AV1221" s="5">
        <f t="shared" si="864"/>
        <v>1.3286771795801552E-2</v>
      </c>
      <c r="AW1221" s="5">
        <f t="shared" si="864"/>
        <v>1.2212888667932083E-2</v>
      </c>
      <c r="AX1221" s="5">
        <f t="shared" si="864"/>
        <v>1.1160921522264021E-2</v>
      </c>
      <c r="AY1221" s="5">
        <f t="shared" si="864"/>
        <v>1.0130206238124613E-2</v>
      </c>
      <c r="AZ1221" s="5">
        <f t="shared" si="864"/>
        <v>9.1201052596679988E-3</v>
      </c>
      <c r="BA1221" s="5">
        <f t="shared" si="865"/>
        <v>8.1300062807847795E-3</v>
      </c>
      <c r="BB1221" s="5">
        <f t="shared" si="865"/>
        <v>7.1593210073698579E-3</v>
      </c>
      <c r="BC1221" s="5">
        <f t="shared" si="865"/>
        <v>6.2074839916911387E-3</v>
      </c>
      <c r="BD1221" s="5">
        <f t="shared" si="865"/>
        <v>5.2739515340062618E-3</v>
      </c>
      <c r="BE1221" s="5">
        <f t="shared" si="865"/>
        <v>4.3582006469439424E-3</v>
      </c>
      <c r="BF1221" s="5">
        <f t="shared" si="865"/>
        <v>3.4597280785054196E-3</v>
      </c>
      <c r="BG1221" s="5">
        <f t="shared" si="865"/>
        <v>2.5780493898508172E-3</v>
      </c>
      <c r="BH1221" s="5">
        <f t="shared" si="865"/>
        <v>1.7126980843194459E-3</v>
      </c>
      <c r="BI1221" s="5">
        <f t="shared" si="865"/>
        <v>8.6322478439416345E-4</v>
      </c>
      <c r="BJ1221" s="5">
        <f t="shared" si="865"/>
        <v>2.9196453558422153E-5</v>
      </c>
      <c r="BK1221" s="5">
        <f t="shared" si="865"/>
        <v>7.898043397847887E-4</v>
      </c>
      <c r="BL1221" s="5">
        <f t="shared" si="865"/>
        <v>1.5941801189611471E-3</v>
      </c>
      <c r="BM1221" s="5">
        <f t="shared" si="865"/>
        <v>2.3843191586830764E-3</v>
      </c>
      <c r="BN1221" s="5">
        <f t="shared" si="865"/>
        <v>3.1605961099887975E-3</v>
      </c>
      <c r="BO1221" s="5">
        <f t="shared" si="865"/>
        <v>3.9233725925761631E-3</v>
      </c>
      <c r="BP1221" s="5">
        <f t="shared" si="865"/>
        <v>4.672997756498258E-3</v>
      </c>
      <c r="BQ1221" s="5">
        <f t="shared" si="865"/>
        <v>5.4098088150541443E-3</v>
      </c>
      <c r="BR1221" s="5">
        <f t="shared" si="865"/>
        <v>6.1341315505836561E-3</v>
      </c>
      <c r="BS1221" s="5">
        <f t="shared" si="865"/>
        <v>6.8462807947597473E-3</v>
      </c>
      <c r="BT1221" s="5">
        <f t="shared" si="865"/>
        <v>7.5465608848662297E-3</v>
      </c>
      <c r="BU1221" s="5">
        <f t="shared" si="865"/>
        <v>8.2352660974502889E-3</v>
      </c>
      <c r="BV1221" s="5">
        <f t="shared" si="865"/>
        <v>8.9126810606477216E-3</v>
      </c>
      <c r="BW1221" s="5">
        <f t="shared" si="865"/>
        <v>9.5790811463947953E-3</v>
      </c>
      <c r="BX1221" s="5">
        <f t="shared" si="865"/>
        <v>1.0234732843662074E-2</v>
      </c>
      <c r="BY1221" s="5">
        <f t="shared" si="865"/>
        <v>1.0879894113773068E-2</v>
      </c>
      <c r="BZ1221" s="5">
        <f t="shared" si="865"/>
        <v>1.1514814728802954E-2</v>
      </c>
      <c r="CA1221" s="5">
        <f t="shared" si="865"/>
        <v>1.2139736593989835E-2</v>
      </c>
      <c r="CB1221" s="5">
        <f t="shared" si="865"/>
        <v>1.2754894055033175E-2</v>
      </c>
      <c r="CC1221" s="5">
        <f t="shared" si="865"/>
        <v>1.3360514191099099E-2</v>
      </c>
      <c r="CD1221" s="5">
        <f t="shared" si="865"/>
        <v>1.3956817094302458E-2</v>
      </c>
      <c r="CE1221" s="5">
        <f t="shared" si="865"/>
        <v>1.4544016136388227E-2</v>
      </c>
      <c r="CF1221" s="5">
        <f t="shared" si="865"/>
        <v>1.5122318223290875E-2</v>
      </c>
      <c r="CG1221" s="5">
        <f t="shared" si="865"/>
        <v>1.5691924038210021E-2</v>
      </c>
      <c r="CH1221" s="5">
        <f t="shared" si="865"/>
        <v>1.6253028273802025E-2</v>
      </c>
      <c r="CI1221" s="5">
        <f t="shared" si="865"/>
        <v>1.6805819854051912E-2</v>
      </c>
      <c r="CJ1221" s="5">
        <f t="shared" si="865"/>
        <v>1.7350482146356948E-2</v>
      </c>
      <c r="CK1221" s="5">
        <f t="shared" si="865"/>
        <v>1.7887193164321774E-2</v>
      </c>
      <c r="CL1221" s="5">
        <f t="shared" si="865"/>
        <v>1.8416125761736374E-2</v>
      </c>
      <c r="CM1221" s="5">
        <f t="shared" si="865"/>
        <v>1.8937447818180977E-2</v>
      </c>
      <c r="CN1221" s="5">
        <f t="shared" si="865"/>
        <v>1.9451322416676381E-2</v>
      </c>
      <c r="CO1221" s="5">
        <f t="shared" si="865"/>
        <v>1.9957908013774707E-2</v>
      </c>
      <c r="CP1221" s="5">
        <f t="shared" si="865"/>
        <v>2.0457358602463178E-2</v>
      </c>
      <c r="CQ1221" s="5">
        <f t="shared" si="865"/>
        <v>2.0949823868232922E-2</v>
      </c>
      <c r="CR1221" s="5">
        <f t="shared" si="865"/>
        <v>2.143544933864476E-2</v>
      </c>
      <c r="CS1221" s="5">
        <f t="shared" si="865"/>
        <v>2.1914376526706074E-2</v>
      </c>
      <c r="CT1221" s="5">
        <f t="shared" si="865"/>
        <v>2.238674306835562E-2</v>
      </c>
      <c r="CU1221" s="5">
        <f t="shared" si="865"/>
        <v>2.2852682854336441E-2</v>
      </c>
      <c r="CV1221" s="5">
        <f t="shared" si="865"/>
        <v>2.3312326156722948E-2</v>
      </c>
      <c r="CW1221" s="5">
        <f t="shared" si="865"/>
        <v>2.3765799750352555E-2</v>
      </c>
      <c r="CX1221" s="5">
        <f t="shared" si="865"/>
        <v>2.4213227029400458E-2</v>
      </c>
    </row>
    <row r="1222" spans="1:102">
      <c r="A1222" s="23">
        <v>11.97</v>
      </c>
      <c r="B1222" s="5">
        <f t="shared" si="860"/>
        <v>0.10933253688393132</v>
      </c>
      <c r="C1222" s="5">
        <f t="shared" si="860"/>
        <v>0.10541096837653853</v>
      </c>
      <c r="D1222" s="5">
        <f t="shared" si="860"/>
        <v>0.10164022942712238</v>
      </c>
      <c r="E1222" s="5">
        <f t="shared" si="860"/>
        <v>9.8011782513533235E-2</v>
      </c>
      <c r="F1222" s="5">
        <f t="shared" si="860"/>
        <v>9.4517722522669628E-2</v>
      </c>
      <c r="G1222" s="5">
        <f t="shared" si="860"/>
        <v>9.1150719258746543E-2</v>
      </c>
      <c r="H1222" s="5">
        <f t="shared" si="860"/>
        <v>8.790396611139209E-2</v>
      </c>
      <c r="I1222" s="5">
        <f t="shared" si="860"/>
        <v>8.4771134127102729E-2</v>
      </c>
      <c r="J1222" s="5">
        <f t="shared" si="860"/>
        <v>8.1746330831926783E-2</v>
      </c>
      <c r="K1222" s="5">
        <f t="shared" si="860"/>
        <v>7.8824063241672085E-2</v>
      </c>
      <c r="L1222" s="5">
        <f t="shared" si="861"/>
        <v>7.5999204571092493E-2</v>
      </c>
      <c r="M1222" s="5">
        <f t="shared" si="861"/>
        <v>7.326696421758111E-2</v>
      </c>
      <c r="N1222" s="5">
        <f t="shared" si="861"/>
        <v>7.0622860649666899E-2</v>
      </c>
      <c r="O1222" s="5">
        <f t="shared" si="861"/>
        <v>6.8062696877559462E-2</v>
      </c>
      <c r="P1222" s="5">
        <f t="shared" si="861"/>
        <v>6.5582538223330378E-2</v>
      </c>
      <c r="Q1222" s="5">
        <f t="shared" si="861"/>
        <v>6.31786921430776E-2</v>
      </c>
      <c r="R1222" s="5">
        <f t="shared" si="861"/>
        <v>6.0847689883438513E-2</v>
      </c>
      <c r="S1222" s="5">
        <f t="shared" si="861"/>
        <v>5.8586269780803592E-2</v>
      </c>
      <c r="T1222" s="5">
        <f t="shared" si="861"/>
        <v>5.6391362034128506E-2</v>
      </c>
      <c r="U1222" s="5">
        <f t="shared" si="861"/>
        <v>5.4260074801849807E-2</v>
      </c>
      <c r="V1222" s="5">
        <f t="shared" si="862"/>
        <v>5.2189681490493377E-2</v>
      </c>
      <c r="W1222" s="5">
        <f t="shared" si="862"/>
        <v>5.0177609117484985E-2</v>
      </c>
      <c r="X1222" s="5">
        <f t="shared" si="862"/>
        <v>4.8221427643726826E-2</v>
      </c>
      <c r="Y1222" s="5">
        <f t="shared" si="862"/>
        <v>4.6318840182948351E-2</v>
      </c>
      <c r="Z1222" s="5">
        <f t="shared" si="862"/>
        <v>4.4467674004893633E-2</v>
      </c>
      <c r="AA1222" s="5">
        <f t="shared" si="862"/>
        <v>4.266587225825369E-2</v>
      </c>
      <c r="AB1222" s="5">
        <f t="shared" si="862"/>
        <v>4.0911486347051648E-2</v>
      </c>
      <c r="AC1222" s="5">
        <f t="shared" si="862"/>
        <v>3.9202668901075627E-2</v>
      </c>
      <c r="AD1222" s="5">
        <f t="shared" si="862"/>
        <v>3.7537667287047716E-2</v>
      </c>
      <c r="AE1222" s="5">
        <f t="shared" si="862"/>
        <v>3.5914817612615453E-2</v>
      </c>
      <c r="AF1222" s="5">
        <f t="shared" si="863"/>
        <v>3.4332539180043982E-2</v>
      </c>
      <c r="AG1222" s="5">
        <f t="shared" si="863"/>
        <v>3.2789329350745904E-2</v>
      </c>
      <c r="AH1222" s="5">
        <f t="shared" si="863"/>
        <v>3.1283758785577015E-2</v>
      </c>
      <c r="AI1222" s="5">
        <f t="shared" si="863"/>
        <v>2.9814467029207405E-2</v>
      </c>
      <c r="AJ1222" s="5">
        <f t="shared" si="863"/>
        <v>2.8380158409894198E-2</v>
      </c>
      <c r="AK1222" s="5">
        <f t="shared" si="863"/>
        <v>2.6979598228682483E-2</v>
      </c>
      <c r="AL1222" s="5">
        <f t="shared" si="863"/>
        <v>2.5611609214475702E-2</v>
      </c>
      <c r="AM1222" s="5">
        <f t="shared" si="863"/>
        <v>2.4275068223583995E-2</v>
      </c>
      <c r="AN1222" s="5">
        <f t="shared" si="863"/>
        <v>2.2968903164303472E-2</v>
      </c>
      <c r="AO1222" s="5">
        <f t="shared" si="863"/>
        <v>2.169209012882703E-2</v>
      </c>
      <c r="AP1222" s="5">
        <f t="shared" si="864"/>
        <v>2.0443650716361152E-2</v>
      </c>
      <c r="AQ1222" s="5">
        <f t="shared" si="864"/>
        <v>1.9222649532740672E-2</v>
      </c>
      <c r="AR1222" s="5">
        <f t="shared" si="864"/>
        <v>1.8028191853111955E-2</v>
      </c>
      <c r="AS1222" s="5">
        <f t="shared" si="864"/>
        <v>1.6859421435410742E-2</v>
      </c>
      <c r="AT1222" s="5">
        <f t="shared" si="864"/>
        <v>1.5715518473405285E-2</v>
      </c>
      <c r="AU1222" s="5">
        <f t="shared" si="864"/>
        <v>1.4595697679021018E-2</v>
      </c>
      <c r="AV1222" s="5">
        <f t="shared" si="864"/>
        <v>1.3499206484519716E-2</v>
      </c>
      <c r="AW1222" s="5">
        <f t="shared" si="864"/>
        <v>1.2425323355884456E-2</v>
      </c>
      <c r="AX1222" s="5">
        <f t="shared" si="864"/>
        <v>1.137335620946623E-2</v>
      </c>
      <c r="AY1222" s="5">
        <f t="shared" si="864"/>
        <v>1.0342640924591799E-2</v>
      </c>
      <c r="AZ1222" s="5">
        <f t="shared" si="864"/>
        <v>9.3325399454148722E-3</v>
      </c>
      <c r="BA1222" s="5">
        <f t="shared" si="865"/>
        <v>8.3424409658255996E-3</v>
      </c>
      <c r="BB1222" s="5">
        <f t="shared" si="865"/>
        <v>7.3717556917184748E-3</v>
      </c>
      <c r="BC1222" s="5">
        <f t="shared" si="865"/>
        <v>6.4199186753609999E-3</v>
      </c>
      <c r="BD1222" s="5">
        <f t="shared" si="865"/>
        <v>5.4863862170103916E-3</v>
      </c>
      <c r="BE1222" s="5">
        <f t="shared" si="865"/>
        <v>4.570635329295053E-3</v>
      </c>
      <c r="BF1222" s="5">
        <f t="shared" si="865"/>
        <v>3.6721627602158205E-3</v>
      </c>
      <c r="BG1222" s="5">
        <f t="shared" si="865"/>
        <v>2.7904840709324849E-3</v>
      </c>
      <c r="BH1222" s="5">
        <f t="shared" si="865"/>
        <v>1.9251327647840169E-3</v>
      </c>
      <c r="BI1222" s="5">
        <f t="shared" si="865"/>
        <v>1.075659464252969E-3</v>
      </c>
      <c r="BJ1222" s="5">
        <f t="shared" si="865"/>
        <v>2.4163113282248128E-4</v>
      </c>
      <c r="BK1222" s="5">
        <f t="shared" si="865"/>
        <v>5.7736966110476934E-4</v>
      </c>
      <c r="BL1222" s="5">
        <f t="shared" si="865"/>
        <v>1.3817454408547453E-3</v>
      </c>
      <c r="BM1222" s="5">
        <f t="shared" si="865"/>
        <v>2.1718844811401267E-3</v>
      </c>
      <c r="BN1222" s="5">
        <f t="shared" si="865"/>
        <v>2.9481614329994257E-3</v>
      </c>
      <c r="BO1222" s="5">
        <f t="shared" si="865"/>
        <v>3.7109379161307382E-3</v>
      </c>
      <c r="BP1222" s="5">
        <f t="shared" si="865"/>
        <v>4.4605630805874055E-3</v>
      </c>
      <c r="BQ1222" s="5">
        <f t="shared" si="865"/>
        <v>5.1973741396687118E-3</v>
      </c>
      <c r="BR1222" s="5">
        <f t="shared" si="865"/>
        <v>5.9216968757147478E-3</v>
      </c>
      <c r="BS1222" s="5">
        <f t="shared" si="865"/>
        <v>6.633846120398669E-3</v>
      </c>
      <c r="BT1222" s="5">
        <f t="shared" si="865"/>
        <v>7.3341262110045435E-3</v>
      </c>
      <c r="BU1222" s="5">
        <f t="shared" si="865"/>
        <v>8.0228314240797238E-3</v>
      </c>
      <c r="BV1222" s="5">
        <f t="shared" si="865"/>
        <v>8.7002463877602285E-3</v>
      </c>
      <c r="BW1222" s="5">
        <f t="shared" si="865"/>
        <v>9.3666464739825192E-3</v>
      </c>
      <c r="BX1222" s="5">
        <f t="shared" si="865"/>
        <v>1.0022298171717348E-2</v>
      </c>
      <c r="BY1222" s="5">
        <f t="shared" si="865"/>
        <v>1.0667459442288411E-2</v>
      </c>
      <c r="BZ1222" s="5">
        <f t="shared" si="865"/>
        <v>1.1302380057771066E-2</v>
      </c>
      <c r="CA1222" s="5">
        <f t="shared" si="865"/>
        <v>1.1927301923403584E-2</v>
      </c>
      <c r="CB1222" s="5">
        <f t="shared" si="865"/>
        <v>1.2542459384885608E-2</v>
      </c>
      <c r="CC1222" s="5">
        <f t="shared" si="865"/>
        <v>1.3148079521383402E-2</v>
      </c>
      <c r="CD1222" s="5">
        <f t="shared" si="865"/>
        <v>1.374438242501199E-2</v>
      </c>
      <c r="CE1222" s="5">
        <f t="shared" si="865"/>
        <v>1.4331581467516494E-2</v>
      </c>
      <c r="CF1222" s="5">
        <f t="shared" si="865"/>
        <v>1.4909883554831541E-2</v>
      </c>
      <c r="CG1222" s="5">
        <f t="shared" si="865"/>
        <v>1.5479489370156876E-2</v>
      </c>
      <c r="CH1222" s="5">
        <f t="shared" si="865"/>
        <v>1.6040593606149005E-2</v>
      </c>
      <c r="CI1222" s="5">
        <f t="shared" si="865"/>
        <v>1.659338518679309E-2</v>
      </c>
      <c r="CJ1222" s="5">
        <f t="shared" si="865"/>
        <v>1.7138047479486537E-2</v>
      </c>
      <c r="CK1222" s="5">
        <f t="shared" si="865"/>
        <v>1.7674758497834099E-2</v>
      </c>
      <c r="CL1222" s="5">
        <f t="shared" si="865"/>
        <v>1.8203691095625883E-2</v>
      </c>
      <c r="CM1222" s="5">
        <f t="shared" si="865"/>
        <v>1.8725013152442252E-2</v>
      </c>
      <c r="CN1222" s="5">
        <f t="shared" si="865"/>
        <v>1.9238887751304098E-2</v>
      </c>
      <c r="CO1222" s="5">
        <f t="shared" si="865"/>
        <v>1.974547334876367E-2</v>
      </c>
      <c r="CP1222" s="5">
        <f t="shared" si="865"/>
        <v>2.0244923937808308E-2</v>
      </c>
      <c r="CQ1222" s="5">
        <f t="shared" si="865"/>
        <v>2.0737389203929237E-2</v>
      </c>
      <c r="CR1222" s="5">
        <f t="shared" si="865"/>
        <v>2.1223014674687381E-2</v>
      </c>
      <c r="CS1222" s="5">
        <f t="shared" si="865"/>
        <v>2.1701941863090227E-2</v>
      </c>
      <c r="CT1222" s="5">
        <f t="shared" ref="BA1222:CX1228" si="866">ABS(Ct_Na+10^-pH-Kw*10^pH-Ct_CH3COO*Ka*10^pH/(1+Ka*10^pH))</f>
        <v>2.2174308405076622E-2</v>
      </c>
      <c r="CU1222" s="5">
        <f t="shared" si="866"/>
        <v>2.2640248191389704E-2</v>
      </c>
      <c r="CV1222" s="5">
        <f t="shared" si="866"/>
        <v>2.3099891494103991E-2</v>
      </c>
      <c r="CW1222" s="5">
        <f t="shared" si="866"/>
        <v>2.3553365088056971E-2</v>
      </c>
      <c r="CX1222" s="5">
        <f t="shared" si="866"/>
        <v>2.4000792367423945E-2</v>
      </c>
    </row>
    <row r="1223" spans="1:102">
      <c r="A1223" s="24">
        <v>11.98</v>
      </c>
      <c r="B1223" s="5">
        <f t="shared" si="860"/>
        <v>0.10954991987557591</v>
      </c>
      <c r="C1223" s="5">
        <f t="shared" si="860"/>
        <v>0.10562835136545026</v>
      </c>
      <c r="D1223" s="5">
        <f t="shared" si="860"/>
        <v>0.10185761241340635</v>
      </c>
      <c r="E1223" s="5">
        <f t="shared" si="860"/>
        <v>9.822916549728862E-2</v>
      </c>
      <c r="F1223" s="5">
        <f t="shared" si="860"/>
        <v>9.4735105503990072E-2</v>
      </c>
      <c r="G1223" s="5">
        <f t="shared" si="860"/>
        <v>9.1368102237720586E-2</v>
      </c>
      <c r="H1223" s="5">
        <f t="shared" si="860"/>
        <v>8.812134908810354E-2</v>
      </c>
      <c r="I1223" s="5">
        <f t="shared" si="860"/>
        <v>8.4988517101630995E-2</v>
      </c>
      <c r="J1223" s="5">
        <f t="shared" si="860"/>
        <v>8.1963713804347124E-2</v>
      </c>
      <c r="K1223" s="5">
        <f t="shared" si="860"/>
        <v>7.9041446212055957E-2</v>
      </c>
      <c r="L1223" s="5">
        <f t="shared" si="861"/>
        <v>7.6216587539507788E-2</v>
      </c>
      <c r="M1223" s="5">
        <f t="shared" si="861"/>
        <v>7.3484347184092372E-2</v>
      </c>
      <c r="N1223" s="5">
        <f t="shared" si="861"/>
        <v>7.0840243614335524E-2</v>
      </c>
      <c r="O1223" s="5">
        <f t="shared" si="861"/>
        <v>6.8280079840443958E-2</v>
      </c>
      <c r="P1223" s="5">
        <f t="shared" si="861"/>
        <v>6.5799921184486521E-2</v>
      </c>
      <c r="Q1223" s="5">
        <f t="shared" si="861"/>
        <v>6.3396075102558541E-2</v>
      </c>
      <c r="R1223" s="5">
        <f t="shared" si="861"/>
        <v>6.1065072841295032E-2</v>
      </c>
      <c r="S1223" s="5">
        <f t="shared" si="861"/>
        <v>5.8803652737084169E-2</v>
      </c>
      <c r="T1223" s="5">
        <f t="shared" si="861"/>
        <v>5.6608744988879495E-2</v>
      </c>
      <c r="U1223" s="5">
        <f t="shared" si="861"/>
        <v>5.4477457755115553E-2</v>
      </c>
      <c r="V1223" s="5">
        <f t="shared" si="862"/>
        <v>5.2407064442316298E-2</v>
      </c>
      <c r="W1223" s="5">
        <f t="shared" si="862"/>
        <v>5.0394992067905736E-2</v>
      </c>
      <c r="X1223" s="5">
        <f t="shared" si="862"/>
        <v>4.8438810592784362E-2</v>
      </c>
      <c r="Y1223" s="5">
        <f t="shared" si="862"/>
        <v>4.6536223130680024E-2</v>
      </c>
      <c r="Z1223" s="5">
        <f t="shared" si="862"/>
        <v>4.4685056951335268E-2</v>
      </c>
      <c r="AA1223" s="5">
        <f t="shared" si="862"/>
        <v>4.2883255203439691E-2</v>
      </c>
      <c r="AB1223" s="5">
        <f t="shared" si="862"/>
        <v>4.1128869291015044E-2</v>
      </c>
      <c r="AC1223" s="5">
        <f t="shared" si="862"/>
        <v>3.9420051843848197E-2</v>
      </c>
      <c r="AD1223" s="5">
        <f t="shared" si="862"/>
        <v>3.7755050228659978E-2</v>
      </c>
      <c r="AE1223" s="5">
        <f t="shared" si="862"/>
        <v>3.6132200553096787E-2</v>
      </c>
      <c r="AF1223" s="5">
        <f t="shared" si="863"/>
        <v>3.4549922119422663E-2</v>
      </c>
      <c r="AG1223" s="5">
        <f t="shared" si="863"/>
        <v>3.3006712289049146E-2</v>
      </c>
      <c r="AH1223" s="5">
        <f t="shared" si="863"/>
        <v>3.1501141722831069E-2</v>
      </c>
      <c r="AI1223" s="5">
        <f t="shared" si="863"/>
        <v>3.0031849965437535E-2</v>
      </c>
      <c r="AJ1223" s="5">
        <f t="shared" si="863"/>
        <v>2.859754134512478E-2</v>
      </c>
      <c r="AK1223" s="5">
        <f t="shared" si="863"/>
        <v>2.7196981162937048E-2</v>
      </c>
      <c r="AL1223" s="5">
        <f t="shared" si="863"/>
        <v>2.5828992147776952E-2</v>
      </c>
      <c r="AM1223" s="5">
        <f t="shared" si="863"/>
        <v>2.4492451155953839E-2</v>
      </c>
      <c r="AN1223" s="5">
        <f t="shared" si="863"/>
        <v>2.3186286095763071E-2</v>
      </c>
      <c r="AO1223" s="5">
        <f t="shared" si="863"/>
        <v>2.1909473059396847E-2</v>
      </c>
      <c r="AP1223" s="5">
        <f t="shared" si="864"/>
        <v>2.066103364606095E-2</v>
      </c>
      <c r="AQ1223" s="5">
        <f t="shared" si="864"/>
        <v>1.9440032461589589E-2</v>
      </c>
      <c r="AR1223" s="5">
        <f t="shared" si="864"/>
        <v>1.8245574781128475E-2</v>
      </c>
      <c r="AS1223" s="5">
        <f t="shared" si="864"/>
        <v>1.7076804362612774E-2</v>
      </c>
      <c r="AT1223" s="5">
        <f t="shared" si="864"/>
        <v>1.593290139981015E-2</v>
      </c>
      <c r="AU1223" s="5">
        <f t="shared" si="864"/>
        <v>1.4813080604645507E-2</v>
      </c>
      <c r="AV1223" s="5">
        <f t="shared" si="864"/>
        <v>1.3716589409380087E-2</v>
      </c>
      <c r="AW1223" s="5">
        <f t="shared" si="864"/>
        <v>1.264270627999646E-2</v>
      </c>
      <c r="AX1223" s="5">
        <f t="shared" si="864"/>
        <v>1.159073913284514E-2</v>
      </c>
      <c r="AY1223" s="5">
        <f t="shared" si="864"/>
        <v>1.0560023847252423E-2</v>
      </c>
      <c r="AZ1223" s="5">
        <f t="shared" si="864"/>
        <v>9.5499228673715866E-3</v>
      </c>
      <c r="BA1223" s="5">
        <f t="shared" si="866"/>
        <v>8.5598238870923313E-3</v>
      </c>
      <c r="BB1223" s="5">
        <f t="shared" si="866"/>
        <v>7.5891386123087615E-3</v>
      </c>
      <c r="BC1223" s="5">
        <f t="shared" si="866"/>
        <v>6.637301595287963E-3</v>
      </c>
      <c r="BD1223" s="5">
        <f t="shared" si="866"/>
        <v>5.7037691362868057E-3</v>
      </c>
      <c r="BE1223" s="5">
        <f t="shared" si="866"/>
        <v>4.78801824793329E-3</v>
      </c>
      <c r="BF1223" s="5">
        <f t="shared" si="866"/>
        <v>3.8895456782279333E-3</v>
      </c>
      <c r="BG1223" s="5">
        <f t="shared" si="866"/>
        <v>3.0078669883301795E-3</v>
      </c>
      <c r="BH1223" s="5">
        <f t="shared" si="866"/>
        <v>2.1425156815786592E-3</v>
      </c>
      <c r="BI1223" s="5">
        <f t="shared" si="866"/>
        <v>1.2930423804556335E-3</v>
      </c>
      <c r="BJ1223" s="5">
        <f t="shared" si="866"/>
        <v>4.5901404844392313E-4</v>
      </c>
      <c r="BK1223" s="5">
        <f t="shared" si="866"/>
        <v>3.5998674605407233E-4</v>
      </c>
      <c r="BL1223" s="5">
        <f t="shared" si="866"/>
        <v>1.1643625263645929E-3</v>
      </c>
      <c r="BM1223" s="5">
        <f t="shared" si="866"/>
        <v>1.9545015672006033E-3</v>
      </c>
      <c r="BN1223" s="5">
        <f t="shared" si="866"/>
        <v>2.7307785196008724E-3</v>
      </c>
      <c r="BO1223" s="5">
        <f t="shared" si="866"/>
        <v>3.4935550032637527E-3</v>
      </c>
      <c r="BP1223" s="5">
        <f t="shared" si="866"/>
        <v>4.2431801682428147E-3</v>
      </c>
      <c r="BQ1223" s="5">
        <f t="shared" si="866"/>
        <v>4.9799912278375921E-3</v>
      </c>
      <c r="BR1223" s="5">
        <f t="shared" si="866"/>
        <v>5.7043139643883911E-3</v>
      </c>
      <c r="BS1223" s="5">
        <f t="shared" si="866"/>
        <v>6.4164632095685958E-3</v>
      </c>
      <c r="BT1223" s="5">
        <f t="shared" si="866"/>
        <v>7.1167433006624758E-3</v>
      </c>
      <c r="BU1223" s="5">
        <f t="shared" si="866"/>
        <v>7.8054485142175986E-3</v>
      </c>
      <c r="BV1223" s="5">
        <f t="shared" si="866"/>
        <v>8.482863478370177E-3</v>
      </c>
      <c r="BW1223" s="5">
        <f t="shared" si="866"/>
        <v>9.149263565056881E-3</v>
      </c>
      <c r="BX1223" s="5">
        <f t="shared" si="866"/>
        <v>9.8049152632486147E-3</v>
      </c>
      <c r="BY1223" s="5">
        <f t="shared" si="866"/>
        <v>1.0450076534269277E-2</v>
      </c>
      <c r="BZ1223" s="5">
        <f t="shared" si="866"/>
        <v>1.1084997150194398E-2</v>
      </c>
      <c r="CA1223" s="5">
        <f t="shared" si="866"/>
        <v>1.1709919016262407E-2</v>
      </c>
      <c r="CB1223" s="5">
        <f t="shared" si="866"/>
        <v>1.2325076478173116E-2</v>
      </c>
      <c r="CC1223" s="5">
        <f t="shared" si="866"/>
        <v>1.2930696615092961E-2</v>
      </c>
      <c r="CD1223" s="5">
        <f t="shared" si="866"/>
        <v>1.3526999519137099E-2</v>
      </c>
      <c r="CE1223" s="5">
        <f t="shared" si="866"/>
        <v>1.411419856205081E-2</v>
      </c>
      <c r="CF1223" s="5">
        <f t="shared" si="866"/>
        <v>1.4692500649768861E-2</v>
      </c>
      <c r="CG1223" s="5">
        <f t="shared" si="866"/>
        <v>1.526210646549115E-2</v>
      </c>
      <c r="CH1223" s="5">
        <f t="shared" si="866"/>
        <v>1.5823210701874299E-2</v>
      </c>
      <c r="CI1223" s="5">
        <f t="shared" si="866"/>
        <v>1.6376002282903618E-2</v>
      </c>
      <c r="CJ1223" s="5">
        <f t="shared" si="866"/>
        <v>1.6920664575976629E-2</v>
      </c>
      <c r="CK1223" s="5">
        <f t="shared" si="866"/>
        <v>1.7457375594698205E-2</v>
      </c>
      <c r="CL1223" s="5">
        <f t="shared" si="866"/>
        <v>1.7986308192858597E-2</v>
      </c>
      <c r="CM1223" s="5">
        <f t="shared" si="866"/>
        <v>1.8507630250038258E-2</v>
      </c>
      <c r="CN1223" s="5">
        <f t="shared" si="866"/>
        <v>1.9021504849258221E-2</v>
      </c>
      <c r="CO1223" s="5">
        <f t="shared" si="866"/>
        <v>1.9528090447070816E-2</v>
      </c>
      <c r="CP1223" s="5">
        <f t="shared" si="866"/>
        <v>2.0027541036463516E-2</v>
      </c>
      <c r="CQ1223" s="5">
        <f t="shared" si="866"/>
        <v>2.0520006302927628E-2</v>
      </c>
      <c r="CR1223" s="5">
        <f t="shared" si="866"/>
        <v>2.1005631774024196E-2</v>
      </c>
      <c r="CS1223" s="5">
        <f t="shared" si="866"/>
        <v>2.1484558962760789E-2</v>
      </c>
      <c r="CT1223" s="5">
        <f t="shared" si="866"/>
        <v>2.1956925505076372E-2</v>
      </c>
      <c r="CU1223" s="5">
        <f t="shared" si="866"/>
        <v>2.242286529171416E-2</v>
      </c>
      <c r="CV1223" s="5">
        <f t="shared" si="866"/>
        <v>2.288250859474876E-2</v>
      </c>
      <c r="CW1223" s="5">
        <f t="shared" si="866"/>
        <v>2.3335982189017751E-2</v>
      </c>
      <c r="CX1223" s="5">
        <f t="shared" si="866"/>
        <v>2.3783409468696531E-2</v>
      </c>
    </row>
    <row r="1224" spans="1:102">
      <c r="A1224" s="23">
        <v>11.99</v>
      </c>
      <c r="B1224" s="5">
        <f t="shared" si="860"/>
        <v>0.10977236636114665</v>
      </c>
      <c r="C1224" s="5">
        <f t="shared" si="860"/>
        <v>0.10585079784835033</v>
      </c>
      <c r="D1224" s="5">
        <f t="shared" si="860"/>
        <v>0.1020800588937385</v>
      </c>
      <c r="E1224" s="5">
        <f t="shared" si="860"/>
        <v>9.8451611975149747E-2</v>
      </c>
      <c r="F1224" s="5">
        <f t="shared" si="860"/>
        <v>9.4957551979471699E-2</v>
      </c>
      <c r="G1224" s="5">
        <f t="shared" si="860"/>
        <v>9.1590548710909214E-2</v>
      </c>
      <c r="H1224" s="5">
        <f t="shared" si="860"/>
        <v>8.834379555908109E-2</v>
      </c>
      <c r="I1224" s="5">
        <f t="shared" si="860"/>
        <v>8.5210963570475029E-2</v>
      </c>
      <c r="J1224" s="5">
        <f t="shared" si="860"/>
        <v>8.2186160271131237E-2</v>
      </c>
      <c r="K1224" s="5">
        <f t="shared" si="860"/>
        <v>7.9263892676849954E-2</v>
      </c>
      <c r="L1224" s="5">
        <f t="shared" si="861"/>
        <v>7.6439034002378017E-2</v>
      </c>
      <c r="M1224" s="5">
        <f t="shared" si="861"/>
        <v>7.3706793645101895E-2</v>
      </c>
      <c r="N1224" s="5">
        <f t="shared" si="861"/>
        <v>7.1062690073544363E-2</v>
      </c>
      <c r="O1224" s="5">
        <f t="shared" si="861"/>
        <v>6.8502526297909302E-2</v>
      </c>
      <c r="P1224" s="5">
        <f t="shared" si="861"/>
        <v>6.6022367640262813E-2</v>
      </c>
      <c r="Q1224" s="5">
        <f t="shared" si="861"/>
        <v>6.3618521556697782E-2</v>
      </c>
      <c r="R1224" s="5">
        <f t="shared" si="861"/>
        <v>6.1287519293846821E-2</v>
      </c>
      <c r="S1224" s="5">
        <f t="shared" si="861"/>
        <v>5.9026099188095905E-2</v>
      </c>
      <c r="T1224" s="5">
        <f t="shared" si="861"/>
        <v>5.6831191438396468E-2</v>
      </c>
      <c r="U1224" s="5">
        <f t="shared" si="861"/>
        <v>5.4699904203181077E-2</v>
      </c>
      <c r="V1224" s="5">
        <f t="shared" si="862"/>
        <v>5.2629510888971866E-2</v>
      </c>
      <c r="W1224" s="5">
        <f t="shared" si="862"/>
        <v>5.0617438513191039E-2</v>
      </c>
      <c r="X1224" s="5">
        <f t="shared" si="862"/>
        <v>4.8661257036737467E-2</v>
      </c>
      <c r="Y1224" s="5">
        <f t="shared" si="862"/>
        <v>4.6758669573337429E-2</v>
      </c>
      <c r="Z1224" s="5">
        <f t="shared" si="862"/>
        <v>4.4907503392732015E-2</v>
      </c>
      <c r="AA1224" s="5">
        <f t="shared" si="862"/>
        <v>4.3105701643609377E-2</v>
      </c>
      <c r="AB1224" s="5">
        <f t="shared" si="862"/>
        <v>4.1351315729989964E-2</v>
      </c>
      <c r="AC1224" s="5">
        <f t="shared" si="862"/>
        <v>3.9642498281659382E-2</v>
      </c>
      <c r="AD1224" s="5">
        <f t="shared" si="862"/>
        <v>3.7977496665337264E-2</v>
      </c>
      <c r="AE1224" s="5">
        <f t="shared" si="862"/>
        <v>3.6354646988668901E-2</v>
      </c>
      <c r="AF1224" s="5">
        <f t="shared" si="863"/>
        <v>3.4772368553917223E-2</v>
      </c>
      <c r="AG1224" s="5">
        <f t="shared" si="863"/>
        <v>3.3229158722492762E-2</v>
      </c>
      <c r="AH1224" s="5">
        <f t="shared" si="863"/>
        <v>3.1723588155249359E-2</v>
      </c>
      <c r="AI1224" s="5">
        <f t="shared" si="863"/>
        <v>3.0254296396855208E-2</v>
      </c>
      <c r="AJ1224" s="5">
        <f t="shared" si="863"/>
        <v>2.8819987775565672E-2</v>
      </c>
      <c r="AK1224" s="5">
        <f t="shared" si="863"/>
        <v>2.7419427592424141E-2</v>
      </c>
      <c r="AL1224" s="5">
        <f t="shared" si="863"/>
        <v>2.6051438576332415E-2</v>
      </c>
      <c r="AM1224" s="5">
        <f t="shared" si="863"/>
        <v>2.4714897583599099E-2</v>
      </c>
      <c r="AN1224" s="5">
        <f t="shared" si="863"/>
        <v>2.3408732522518814E-2</v>
      </c>
      <c r="AO1224" s="5">
        <f t="shared" si="863"/>
        <v>2.2131919485283057E-2</v>
      </c>
      <c r="AP1224" s="5">
        <f t="shared" si="864"/>
        <v>2.0883480071096965E-2</v>
      </c>
      <c r="AQ1224" s="5">
        <f t="shared" si="864"/>
        <v>1.9662478885794074E-2</v>
      </c>
      <c r="AR1224" s="5">
        <f t="shared" si="864"/>
        <v>1.8468021204519521E-2</v>
      </c>
      <c r="AS1224" s="5">
        <f t="shared" si="864"/>
        <v>1.7299250785207859E-2</v>
      </c>
      <c r="AT1224" s="5">
        <f t="shared" si="864"/>
        <v>1.6155347821626226E-2</v>
      </c>
      <c r="AU1224" s="5">
        <f t="shared" si="864"/>
        <v>1.5035527025698964E-2</v>
      </c>
      <c r="AV1224" s="5">
        <f t="shared" si="864"/>
        <v>1.3939035829686822E-2</v>
      </c>
      <c r="AW1224" s="5">
        <f t="shared" si="864"/>
        <v>1.2865152699571857E-2</v>
      </c>
      <c r="AX1224" s="5">
        <f t="shared" si="864"/>
        <v>1.1813185551704131E-2</v>
      </c>
      <c r="AY1224" s="5">
        <f t="shared" si="864"/>
        <v>1.0782470265409481E-2</v>
      </c>
      <c r="AZ1224" s="5">
        <f t="shared" si="864"/>
        <v>9.7723692848407442E-3</v>
      </c>
      <c r="BA1224" s="5">
        <f t="shared" si="866"/>
        <v>8.7822703038872227E-3</v>
      </c>
      <c r="BB1224" s="5">
        <f t="shared" si="866"/>
        <v>7.8115850284425914E-3</v>
      </c>
      <c r="BC1224" s="5">
        <f t="shared" si="866"/>
        <v>6.8597480107735823E-3</v>
      </c>
      <c r="BD1224" s="5">
        <f t="shared" si="866"/>
        <v>5.9262155511366696E-3</v>
      </c>
      <c r="BE1224" s="5">
        <f t="shared" si="866"/>
        <v>5.0104646621595278E-3</v>
      </c>
      <c r="BF1224" s="5">
        <f t="shared" si="866"/>
        <v>4.1119920918422856E-3</v>
      </c>
      <c r="BG1224" s="5">
        <f t="shared" si="866"/>
        <v>3.2303134013440885E-3</v>
      </c>
      <c r="BH1224" s="5">
        <f t="shared" si="866"/>
        <v>2.3649620940032617E-3</v>
      </c>
      <c r="BI1224" s="5">
        <f t="shared" si="866"/>
        <v>1.5154887923017266E-3</v>
      </c>
      <c r="BJ1224" s="5">
        <f t="shared" si="866"/>
        <v>6.8146045972203306E-4</v>
      </c>
      <c r="BK1224" s="5">
        <f t="shared" si="866"/>
        <v>1.3754033533371068E-4</v>
      </c>
      <c r="BL1224" s="5">
        <f t="shared" si="866"/>
        <v>9.419161161920292E-4</v>
      </c>
      <c r="BM1224" s="5">
        <f t="shared" si="866"/>
        <v>1.7320551575661369E-3</v>
      </c>
      <c r="BN1224" s="5">
        <f t="shared" si="866"/>
        <v>2.5083321104950596E-3</v>
      </c>
      <c r="BO1224" s="5">
        <f t="shared" si="866"/>
        <v>3.2711085946774063E-3</v>
      </c>
      <c r="BP1224" s="5">
        <f t="shared" si="866"/>
        <v>4.0207337601669696E-3</v>
      </c>
      <c r="BQ1224" s="5">
        <f t="shared" si="866"/>
        <v>4.7575448202635331E-3</v>
      </c>
      <c r="BR1224" s="5">
        <f t="shared" si="866"/>
        <v>5.4818675573076042E-3</v>
      </c>
      <c r="BS1224" s="5">
        <f t="shared" si="866"/>
        <v>6.194016802972796E-3</v>
      </c>
      <c r="BT1224" s="5">
        <f t="shared" si="866"/>
        <v>6.8942968945435723E-3</v>
      </c>
      <c r="BU1224" s="5">
        <f t="shared" si="866"/>
        <v>7.5830021085677157E-3</v>
      </c>
      <c r="BV1224" s="5">
        <f t="shared" si="866"/>
        <v>8.2604170731816265E-3</v>
      </c>
      <c r="BW1224" s="5">
        <f t="shared" si="866"/>
        <v>8.9268171603221549E-3</v>
      </c>
      <c r="BX1224" s="5">
        <f t="shared" si="866"/>
        <v>9.5824688589603996E-3</v>
      </c>
      <c r="BY1224" s="5">
        <f t="shared" si="866"/>
        <v>1.0227630130420426E-2</v>
      </c>
      <c r="BZ1224" s="5">
        <f t="shared" si="866"/>
        <v>1.0862550746777937E-2</v>
      </c>
      <c r="CA1224" s="5">
        <f t="shared" si="866"/>
        <v>1.1487472613271529E-2</v>
      </c>
      <c r="CB1224" s="5">
        <f t="shared" si="866"/>
        <v>1.2102630075601174E-2</v>
      </c>
      <c r="CC1224" s="5">
        <f t="shared" si="866"/>
        <v>1.270825021293346E-2</v>
      </c>
      <c r="CD1224" s="5">
        <f t="shared" si="866"/>
        <v>1.3304553117383683E-2</v>
      </c>
      <c r="CE1224" s="5">
        <f t="shared" si="866"/>
        <v>1.3891752160697282E-2</v>
      </c>
      <c r="CF1224" s="5">
        <f t="shared" si="866"/>
        <v>1.4470054248809171E-2</v>
      </c>
      <c r="CG1224" s="5">
        <f t="shared" si="866"/>
        <v>1.5039660064919365E-2</v>
      </c>
      <c r="CH1224" s="5">
        <f t="shared" si="866"/>
        <v>1.5600764301684632E-2</v>
      </c>
      <c r="CI1224" s="5">
        <f t="shared" si="866"/>
        <v>1.6153555883090413E-2</v>
      </c>
      <c r="CJ1224" s="5">
        <f t="shared" si="866"/>
        <v>1.6698218176534343E-2</v>
      </c>
      <c r="CK1224" s="5">
        <f t="shared" si="866"/>
        <v>1.7234929195621432E-2</v>
      </c>
      <c r="CL1224" s="5">
        <f t="shared" si="866"/>
        <v>1.7763861794142036E-2</v>
      </c>
      <c r="CM1224" s="5">
        <f t="shared" si="866"/>
        <v>1.8285183851676733E-2</v>
      </c>
      <c r="CN1224" s="5">
        <f t="shared" si="866"/>
        <v>1.8799058451246638E-2</v>
      </c>
      <c r="CO1224" s="5">
        <f t="shared" si="866"/>
        <v>1.9305644049404234E-2</v>
      </c>
      <c r="CP1224" s="5">
        <f t="shared" si="866"/>
        <v>1.9805094639137065E-2</v>
      </c>
      <c r="CQ1224" s="5">
        <f t="shared" si="866"/>
        <v>2.0297559905936562E-2</v>
      </c>
      <c r="CR1224" s="5">
        <f t="shared" si="866"/>
        <v>2.0783185377363844E-2</v>
      </c>
      <c r="CS1224" s="5">
        <f t="shared" si="866"/>
        <v>2.1262112566426593E-2</v>
      </c>
      <c r="CT1224" s="5">
        <f t="shared" si="866"/>
        <v>2.173447910906387E-2</v>
      </c>
      <c r="CU1224" s="5">
        <f t="shared" si="866"/>
        <v>2.2200418896018967E-2</v>
      </c>
      <c r="CV1224" s="5">
        <f t="shared" si="866"/>
        <v>2.2660062199366587E-2</v>
      </c>
      <c r="CW1224" s="5">
        <f t="shared" si="866"/>
        <v>2.3113535793944401E-2</v>
      </c>
      <c r="CX1224" s="5">
        <f t="shared" si="866"/>
        <v>2.3560963073927889E-2</v>
      </c>
    </row>
    <row r="1225" spans="1:102">
      <c r="A1225" s="24">
        <v>12</v>
      </c>
      <c r="B1225" s="5">
        <f t="shared" ref="B1225:K1234" si="867">ABS(Ct_Na+10^-pH-Kw*10^pH-Ct_CH3COO*Ka*10^pH/(1+Ka*10^pH))</f>
        <v>0.10999999428471462</v>
      </c>
      <c r="C1225" s="5">
        <f t="shared" si="867"/>
        <v>0.10607842576930844</v>
      </c>
      <c r="D1225" s="5">
        <f t="shared" si="867"/>
        <v>0.10230768681218713</v>
      </c>
      <c r="E1225" s="5">
        <f t="shared" si="867"/>
        <v>9.8679239891183587E-2</v>
      </c>
      <c r="F1225" s="5">
        <f t="shared" si="867"/>
        <v>9.5185179893180177E-2</v>
      </c>
      <c r="G1225" s="5">
        <f t="shared" si="867"/>
        <v>9.1818176622376915E-2</v>
      </c>
      <c r="H1225" s="5">
        <f t="shared" si="867"/>
        <v>8.8571423468388033E-2</v>
      </c>
      <c r="I1225" s="5">
        <f t="shared" si="867"/>
        <v>8.5438591477697015E-2</v>
      </c>
      <c r="J1225" s="5">
        <f t="shared" si="867"/>
        <v>8.241378817634018E-2</v>
      </c>
      <c r="K1225" s="5">
        <f t="shared" si="867"/>
        <v>7.9491520580114078E-2</v>
      </c>
      <c r="L1225" s="5">
        <f t="shared" ref="L1225:U1234" si="868">ABS(Ct_Na+10^-pH-Kw*10^pH-Ct_CH3COO*Ka*10^pH/(1+Ka*10^pH))</f>
        <v>7.6666661903762159E-2</v>
      </c>
      <c r="M1225" s="5">
        <f t="shared" si="868"/>
        <v>7.39344215446677E-2</v>
      </c>
      <c r="N1225" s="5">
        <f t="shared" si="868"/>
        <v>7.1290317971350492E-2</v>
      </c>
      <c r="O1225" s="5">
        <f t="shared" si="868"/>
        <v>6.87301541940116E-2</v>
      </c>
      <c r="P1225" s="5">
        <f t="shared" si="868"/>
        <v>6.6249995534714529E-2</v>
      </c>
      <c r="Q1225" s="5">
        <f t="shared" si="868"/>
        <v>6.3846149449549708E-2</v>
      </c>
      <c r="R1225" s="5">
        <f t="shared" si="868"/>
        <v>6.1515147185147431E-2</v>
      </c>
      <c r="S1225" s="5">
        <f t="shared" si="868"/>
        <v>5.9253727077891498E-2</v>
      </c>
      <c r="T1225" s="5">
        <f t="shared" si="868"/>
        <v>5.7058819326731326E-2</v>
      </c>
      <c r="U1225" s="5">
        <f t="shared" si="868"/>
        <v>5.4927532090097542E-2</v>
      </c>
      <c r="V1225" s="5">
        <f t="shared" ref="V1225:AE1234" si="869">ABS(Ct_Na+10^-pH-Kw*10^pH-Ct_CH3COO*Ka*10^pH/(1+Ka*10^pH))</f>
        <v>5.2857138774510433E-2</v>
      </c>
      <c r="W1225" s="5">
        <f t="shared" si="869"/>
        <v>5.0845066397390566E-2</v>
      </c>
      <c r="X1225" s="5">
        <f t="shared" si="869"/>
        <v>4.8888884919635132E-2</v>
      </c>
      <c r="Y1225" s="5">
        <f t="shared" si="869"/>
        <v>4.6986297454968899E-2</v>
      </c>
      <c r="Z1225" s="5">
        <f t="shared" si="869"/>
        <v>4.5135131273131499E-2</v>
      </c>
      <c r="AA1225" s="5">
        <f t="shared" si="869"/>
        <v>4.3333329522809737E-2</v>
      </c>
      <c r="AB1225" s="5">
        <f t="shared" si="869"/>
        <v>4.1578943608022757E-2</v>
      </c>
      <c r="AC1225" s="5">
        <f t="shared" si="869"/>
        <v>3.9870126158554932E-2</v>
      </c>
      <c r="AD1225" s="5">
        <f t="shared" si="869"/>
        <v>3.8205124541124728E-2</v>
      </c>
      <c r="AE1225" s="5">
        <f t="shared" si="869"/>
        <v>3.6582274863376341E-2</v>
      </c>
      <c r="AF1225" s="5">
        <f t="shared" ref="AF1225:AO1234" si="870">ABS(Ct_Na+10^-pH-Kw*10^pH-Ct_CH3COO*Ka*10^pH/(1+Ka*10^pH))</f>
        <v>3.4999996427571629E-2</v>
      </c>
      <c r="AG1225" s="5">
        <f t="shared" si="870"/>
        <v>3.3456786595120143E-2</v>
      </c>
      <c r="AH1225" s="5">
        <f t="shared" si="870"/>
        <v>3.1951216026874757E-2</v>
      </c>
      <c r="AI1225" s="5">
        <f t="shared" si="870"/>
        <v>3.0481924267502777E-2</v>
      </c>
      <c r="AJ1225" s="5">
        <f t="shared" si="870"/>
        <v>2.9047615645258693E-2</v>
      </c>
      <c r="AK1225" s="5">
        <f t="shared" si="870"/>
        <v>2.7647055461185059E-2</v>
      </c>
      <c r="AL1225" s="5">
        <f t="shared" si="870"/>
        <v>2.6279066444182923E-2</v>
      </c>
      <c r="AM1225" s="5">
        <f t="shared" si="870"/>
        <v>2.4942525450560117E-2</v>
      </c>
      <c r="AN1225" s="5">
        <f t="shared" si="870"/>
        <v>2.3636360388610562E-2</v>
      </c>
      <c r="AO1225" s="5">
        <f t="shared" si="870"/>
        <v>2.2359547350525075E-2</v>
      </c>
      <c r="AP1225" s="5">
        <f t="shared" ref="AP1225:BE1234" si="871">ABS(Ct_Na+10^-pH-Kw*10^pH-Ct_CH3COO*Ka*10^pH/(1+Ka*10^pH))</f>
        <v>2.1111107935508112E-2</v>
      </c>
      <c r="AQ1225" s="5">
        <f t="shared" si="871"/>
        <v>1.9890106749392636E-2</v>
      </c>
      <c r="AR1225" s="5">
        <f t="shared" si="871"/>
        <v>1.8695649067323156E-2</v>
      </c>
      <c r="AS1225" s="5">
        <f t="shared" si="871"/>
        <v>1.7526878647233665E-2</v>
      </c>
      <c r="AT1225" s="5">
        <f t="shared" si="871"/>
        <v>1.6382975682890745E-2</v>
      </c>
      <c r="AU1225" s="5">
        <f t="shared" si="871"/>
        <v>1.5263154886218232E-2</v>
      </c>
      <c r="AV1225" s="5">
        <f t="shared" si="871"/>
        <v>1.4166663689476354E-2</v>
      </c>
      <c r="AW1225" s="5">
        <f t="shared" si="871"/>
        <v>1.3092780558646704E-2</v>
      </c>
      <c r="AX1225" s="5">
        <f t="shared" si="871"/>
        <v>1.2040813410078885E-2</v>
      </c>
      <c r="AY1225" s="5">
        <f t="shared" si="871"/>
        <v>1.1010098123098278E-2</v>
      </c>
      <c r="AZ1225" s="5">
        <f t="shared" si="871"/>
        <v>9.9999971418573072E-3</v>
      </c>
      <c r="BA1225" s="5">
        <f t="shared" si="871"/>
        <v>9.0098981602448544E-3</v>
      </c>
      <c r="BB1225" s="5">
        <f t="shared" si="871"/>
        <v>8.039212884154226E-3</v>
      </c>
      <c r="BC1225" s="5">
        <f t="shared" si="871"/>
        <v>7.0873758658517513E-3</v>
      </c>
      <c r="BD1225" s="5">
        <f t="shared" si="871"/>
        <v>6.1538434055935648E-3</v>
      </c>
      <c r="BE1225" s="5">
        <f t="shared" si="871"/>
        <v>5.2380925160069661E-3</v>
      </c>
      <c r="BF1225" s="5">
        <f t="shared" si="866"/>
        <v>4.3396199450917855E-3</v>
      </c>
      <c r="BG1225" s="5">
        <f t="shared" si="866"/>
        <v>3.4579412540068216E-3</v>
      </c>
      <c r="BH1225" s="5">
        <f t="shared" si="866"/>
        <v>2.5925899460900875E-3</v>
      </c>
      <c r="BI1225" s="5">
        <f t="shared" si="866"/>
        <v>1.7431166438232198E-3</v>
      </c>
      <c r="BJ1225" s="5">
        <f t="shared" si="866"/>
        <v>9.0908831068846341E-4</v>
      </c>
      <c r="BK1225" s="5">
        <f t="shared" si="866"/>
        <v>9.0087515087655667E-5</v>
      </c>
      <c r="BL1225" s="5">
        <f t="shared" si="866"/>
        <v>7.1428826630597769E-4</v>
      </c>
      <c r="BM1225" s="5">
        <f t="shared" si="866"/>
        <v>1.5044273082059356E-3</v>
      </c>
      <c r="BN1225" s="5">
        <f t="shared" si="866"/>
        <v>2.2807042616514867E-3</v>
      </c>
      <c r="BO1225" s="5">
        <f t="shared" si="866"/>
        <v>3.043480746341462E-3</v>
      </c>
      <c r="BP1225" s="5">
        <f t="shared" si="866"/>
        <v>3.793105912329918E-3</v>
      </c>
      <c r="BQ1225" s="5">
        <f t="shared" si="866"/>
        <v>4.5299169729168323E-3</v>
      </c>
      <c r="BR1225" s="5">
        <f t="shared" si="866"/>
        <v>5.2542397104429553E-3</v>
      </c>
      <c r="BS1225" s="5">
        <f t="shared" si="866"/>
        <v>5.9663889565820874E-3</v>
      </c>
      <c r="BT1225" s="5">
        <f t="shared" si="866"/>
        <v>6.6666690486189215E-3</v>
      </c>
      <c r="BU1225" s="5">
        <f t="shared" si="866"/>
        <v>7.3553742631014066E-3</v>
      </c>
      <c r="BV1225" s="5">
        <f t="shared" si="866"/>
        <v>8.0327892281661442E-3</v>
      </c>
      <c r="BW1225" s="5">
        <f t="shared" si="866"/>
        <v>8.6991893157501721E-3</v>
      </c>
      <c r="BX1225" s="5">
        <f t="shared" si="866"/>
        <v>9.3548410148247552E-3</v>
      </c>
      <c r="BY1225" s="5">
        <f t="shared" si="866"/>
        <v>1.0000002286714146E-2</v>
      </c>
      <c r="BZ1225" s="5">
        <f t="shared" si="866"/>
        <v>1.0634922903494208E-2</v>
      </c>
      <c r="CA1225" s="5">
        <f t="shared" si="866"/>
        <v>1.125984477040369E-2</v>
      </c>
      <c r="CB1225" s="5">
        <f t="shared" si="866"/>
        <v>1.1875002233142737E-2</v>
      </c>
      <c r="CC1225" s="5">
        <f t="shared" si="866"/>
        <v>1.2480622370878061E-2</v>
      </c>
      <c r="CD1225" s="5">
        <f t="shared" si="866"/>
        <v>1.307692527572514E-2</v>
      </c>
      <c r="CE1225" s="5">
        <f t="shared" si="866"/>
        <v>1.3664124319429531E-2</v>
      </c>
      <c r="CF1225" s="5">
        <f t="shared" si="866"/>
        <v>1.4242426407926286E-2</v>
      </c>
      <c r="CG1225" s="5">
        <f t="shared" si="866"/>
        <v>1.4812032224415565E-2</v>
      </c>
      <c r="CH1225" s="5">
        <f t="shared" si="866"/>
        <v>1.5373136461554263E-2</v>
      </c>
      <c r="CI1225" s="5">
        <f t="shared" si="866"/>
        <v>1.592592804332793E-2</v>
      </c>
      <c r="CJ1225" s="5">
        <f t="shared" si="866"/>
        <v>1.6470590337134342E-2</v>
      </c>
      <c r="CK1225" s="5">
        <f t="shared" si="866"/>
        <v>1.7007301356578623E-2</v>
      </c>
      <c r="CL1225" s="5">
        <f t="shared" si="866"/>
        <v>1.753623395545123E-2</v>
      </c>
      <c r="CM1225" s="5">
        <f t="shared" si="866"/>
        <v>1.8057556013332872E-2</v>
      </c>
      <c r="CN1225" s="5">
        <f t="shared" si="866"/>
        <v>1.8571430613244781E-2</v>
      </c>
      <c r="CO1225" s="5">
        <f t="shared" si="866"/>
        <v>1.9078016211739511E-2</v>
      </c>
      <c r="CP1225" s="5">
        <f t="shared" si="866"/>
        <v>1.9577466801804728E-2</v>
      </c>
      <c r="CQ1225" s="5">
        <f t="shared" si="866"/>
        <v>2.0069932068931963E-2</v>
      </c>
      <c r="CR1225" s="5">
        <f t="shared" si="866"/>
        <v>2.0555557540682438E-2</v>
      </c>
      <c r="CS1225" s="5">
        <f t="shared" si="866"/>
        <v>2.1034484730063918E-2</v>
      </c>
      <c r="CT1225" s="5">
        <f t="shared" si="866"/>
        <v>2.1506851273015562E-2</v>
      </c>
      <c r="CU1225" s="5">
        <f t="shared" si="866"/>
        <v>2.1972791060280758E-2</v>
      </c>
      <c r="CV1225" s="5">
        <f t="shared" si="866"/>
        <v>2.2432434363934273E-2</v>
      </c>
      <c r="CW1225" s="5">
        <f t="shared" si="866"/>
        <v>2.2885907958813886E-2</v>
      </c>
      <c r="CX1225" s="5">
        <f t="shared" si="866"/>
        <v>2.3333335239095136E-2</v>
      </c>
    </row>
    <row r="1226" spans="1:102">
      <c r="A1226" s="23">
        <v>12.01</v>
      </c>
      <c r="B1226" s="5">
        <f t="shared" si="867"/>
        <v>0.11023292433761797</v>
      </c>
      <c r="C1226" s="5">
        <f t="shared" si="867"/>
        <v>0.10631135581966134</v>
      </c>
      <c r="D1226" s="5">
        <f t="shared" si="867"/>
        <v>0.10254061686008767</v>
      </c>
      <c r="E1226" s="5">
        <f t="shared" si="867"/>
        <v>9.8912169936724317E-2</v>
      </c>
      <c r="F1226" s="5">
        <f t="shared" si="867"/>
        <v>9.5418109936448489E-2</v>
      </c>
      <c r="G1226" s="5">
        <f t="shared" si="867"/>
        <v>9.2051106663455451E-2</v>
      </c>
      <c r="H1226" s="5">
        <f t="shared" si="867"/>
        <v>8.8804353507355008E-2</v>
      </c>
      <c r="I1226" s="5">
        <f t="shared" si="867"/>
        <v>8.5671521514626495E-2</v>
      </c>
      <c r="J1226" s="5">
        <f t="shared" si="867"/>
        <v>8.2646718211302414E-2</v>
      </c>
      <c r="K1226" s="5">
        <f t="shared" si="867"/>
        <v>7.972445061317579E-2</v>
      </c>
      <c r="L1226" s="5">
        <f t="shared" si="868"/>
        <v>7.6899591934986675E-2</v>
      </c>
      <c r="M1226" s="5">
        <f t="shared" si="868"/>
        <v>7.4167351574115248E-2</v>
      </c>
      <c r="N1226" s="5">
        <f t="shared" si="868"/>
        <v>7.1523247999078415E-2</v>
      </c>
      <c r="O1226" s="5">
        <f t="shared" si="868"/>
        <v>6.896308422007448E-2</v>
      </c>
      <c r="P1226" s="5">
        <f t="shared" si="868"/>
        <v>6.6482925559164407E-2</v>
      </c>
      <c r="Q1226" s="5">
        <f t="shared" si="868"/>
        <v>6.4079079472436198E-2</v>
      </c>
      <c r="R1226" s="5">
        <f t="shared" si="868"/>
        <v>6.174807720651794E-2</v>
      </c>
      <c r="S1226" s="5">
        <f t="shared" si="868"/>
        <v>5.9486657097791253E-2</v>
      </c>
      <c r="T1226" s="5">
        <f t="shared" si="868"/>
        <v>5.7291749345203577E-2</v>
      </c>
      <c r="U1226" s="5">
        <f t="shared" si="868"/>
        <v>5.5160462107183693E-2</v>
      </c>
      <c r="V1226" s="5">
        <f t="shared" si="869"/>
        <v>5.3090068790250085E-2</v>
      </c>
      <c r="W1226" s="5">
        <f t="shared" si="869"/>
        <v>5.1077996411821626E-2</v>
      </c>
      <c r="X1226" s="5">
        <f t="shared" si="869"/>
        <v>4.912181493279396E-2</v>
      </c>
      <c r="Y1226" s="5">
        <f t="shared" si="869"/>
        <v>4.7219227466890334E-2</v>
      </c>
      <c r="Z1226" s="5">
        <f t="shared" si="869"/>
        <v>4.5368061283848994E-2</v>
      </c>
      <c r="AA1226" s="5">
        <f t="shared" si="869"/>
        <v>4.356625953235542E-2</v>
      </c>
      <c r="AB1226" s="5">
        <f t="shared" si="869"/>
        <v>4.1811873616427436E-2</v>
      </c>
      <c r="AC1226" s="5">
        <f t="shared" si="869"/>
        <v>4.010305616584825E-2</v>
      </c>
      <c r="AD1226" s="5">
        <f t="shared" si="869"/>
        <v>3.8438054547335204E-2</v>
      </c>
      <c r="AE1226" s="5">
        <f t="shared" si="869"/>
        <v>3.6815204868531355E-2</v>
      </c>
      <c r="AF1226" s="5">
        <f t="shared" si="870"/>
        <v>3.5232926431697585E-2</v>
      </c>
      <c r="AG1226" s="5">
        <f t="shared" si="870"/>
        <v>3.368971659824245E-2</v>
      </c>
      <c r="AH1226" s="5">
        <f t="shared" si="870"/>
        <v>3.2184146029017896E-2</v>
      </c>
      <c r="AI1226" s="5">
        <f t="shared" si="870"/>
        <v>3.0714854268690348E-2</v>
      </c>
      <c r="AJ1226" s="5">
        <f t="shared" si="870"/>
        <v>2.9280545645513439E-2</v>
      </c>
      <c r="AK1226" s="5">
        <f t="shared" si="870"/>
        <v>2.787998546052893E-2</v>
      </c>
      <c r="AL1226" s="5">
        <f t="shared" si="870"/>
        <v>2.6511996442637097E-2</v>
      </c>
      <c r="AM1226" s="5">
        <f t="shared" si="870"/>
        <v>2.5175455448145048E-2</v>
      </c>
      <c r="AN1226" s="5">
        <f t="shared" si="870"/>
        <v>2.3869290385346013E-2</v>
      </c>
      <c r="AO1226" s="5">
        <f t="shared" si="870"/>
        <v>2.2592477346430127E-2</v>
      </c>
      <c r="AP1226" s="5">
        <f t="shared" si="871"/>
        <v>2.1344037930601231E-2</v>
      </c>
      <c r="AQ1226" s="5">
        <f t="shared" si="871"/>
        <v>2.0123036743691661E-2</v>
      </c>
      <c r="AR1226" s="5">
        <f t="shared" si="871"/>
        <v>1.8928579060845337E-2</v>
      </c>
      <c r="AS1226" s="5">
        <f t="shared" si="871"/>
        <v>1.7759808639995718E-2</v>
      </c>
      <c r="AT1226" s="5">
        <f t="shared" si="871"/>
        <v>1.6615905674908844E-2</v>
      </c>
      <c r="AU1226" s="5">
        <f t="shared" si="871"/>
        <v>1.5496084877508039E-2</v>
      </c>
      <c r="AV1226" s="5">
        <f t="shared" si="871"/>
        <v>1.4399593680053044E-2</v>
      </c>
      <c r="AW1226" s="5">
        <f t="shared" si="871"/>
        <v>1.332571054852498E-2</v>
      </c>
      <c r="AX1226" s="5">
        <f t="shared" si="871"/>
        <v>1.2273743399272993E-2</v>
      </c>
      <c r="AY1226" s="5">
        <f t="shared" si="871"/>
        <v>1.1243028111622054E-2</v>
      </c>
      <c r="AZ1226" s="5">
        <f t="shared" si="871"/>
        <v>1.0232927129724144E-2</v>
      </c>
      <c r="BA1226" s="5">
        <f t="shared" si="866"/>
        <v>9.2428281474677687E-3</v>
      </c>
      <c r="BB1226" s="5">
        <f t="shared" si="866"/>
        <v>8.2721428707458328E-3</v>
      </c>
      <c r="BC1226" s="5">
        <f t="shared" si="866"/>
        <v>7.3203058518243186E-3</v>
      </c>
      <c r="BD1226" s="5">
        <f t="shared" si="866"/>
        <v>6.3867733909589927E-3</v>
      </c>
      <c r="BE1226" s="5">
        <f t="shared" si="866"/>
        <v>5.4710225007768287E-3</v>
      </c>
      <c r="BF1226" s="5">
        <f t="shared" si="866"/>
        <v>4.572549929277317E-3</v>
      </c>
      <c r="BG1226" s="5">
        <f t="shared" si="866"/>
        <v>3.6908712376189368E-3</v>
      </c>
      <c r="BH1226" s="5">
        <f t="shared" si="866"/>
        <v>2.8255199291394029E-3</v>
      </c>
      <c r="BI1226" s="5">
        <f t="shared" si="866"/>
        <v>1.9760466263200674E-3</v>
      </c>
      <c r="BJ1226" s="5">
        <f t="shared" si="866"/>
        <v>1.1420182926428907E-3</v>
      </c>
      <c r="BK1226" s="5">
        <f t="shared" si="866"/>
        <v>3.2301749650943956E-4</v>
      </c>
      <c r="BL1226" s="5">
        <f t="shared" si="866"/>
        <v>4.8135828540733089E-4</v>
      </c>
      <c r="BM1226" s="5">
        <f t="shared" si="866"/>
        <v>1.2714973278211764E-3</v>
      </c>
      <c r="BN1226" s="5">
        <f t="shared" si="866"/>
        <v>2.0477742817715874E-3</v>
      </c>
      <c r="BO1226" s="5">
        <f t="shared" si="866"/>
        <v>2.8105507669576452E-3</v>
      </c>
      <c r="BP1226" s="5">
        <f t="shared" si="866"/>
        <v>3.5601759334336347E-3</v>
      </c>
      <c r="BQ1226" s="5">
        <f t="shared" si="866"/>
        <v>4.2969869944997491E-3</v>
      </c>
      <c r="BR1226" s="5">
        <f t="shared" si="866"/>
        <v>5.0213097324969397E-3</v>
      </c>
      <c r="BS1226" s="5">
        <f t="shared" si="866"/>
        <v>5.733458979099236E-3</v>
      </c>
      <c r="BT1226" s="5">
        <f t="shared" si="866"/>
        <v>6.4337390715914974E-3</v>
      </c>
      <c r="BU1226" s="5">
        <f t="shared" si="866"/>
        <v>7.1224442865218951E-3</v>
      </c>
      <c r="BV1226" s="5">
        <f t="shared" si="866"/>
        <v>7.7998592520272039E-3</v>
      </c>
      <c r="BW1226" s="5">
        <f t="shared" si="866"/>
        <v>8.4662593400446282E-3</v>
      </c>
      <c r="BX1226" s="5">
        <f t="shared" si="866"/>
        <v>9.121911039545634E-3</v>
      </c>
      <c r="BY1226" s="5">
        <f t="shared" si="866"/>
        <v>9.7670723118546202E-3</v>
      </c>
      <c r="BZ1226" s="5">
        <f t="shared" si="866"/>
        <v>1.0401992929047602E-2</v>
      </c>
      <c r="CA1226" s="5">
        <f t="shared" si="866"/>
        <v>1.1026914796363516E-2</v>
      </c>
      <c r="CB1226" s="5">
        <f t="shared" si="866"/>
        <v>1.1642072259502638E-2</v>
      </c>
      <c r="CC1226" s="5">
        <f t="shared" si="866"/>
        <v>1.2247692397631835E-2</v>
      </c>
      <c r="CD1226" s="5">
        <f t="shared" si="866"/>
        <v>1.2843995302866736E-2</v>
      </c>
      <c r="CE1226" s="5">
        <f t="shared" si="866"/>
        <v>1.3431194346953015E-2</v>
      </c>
      <c r="CF1226" s="5">
        <f t="shared" si="866"/>
        <v>1.4009496435825872E-2</v>
      </c>
      <c r="CG1226" s="5">
        <f t="shared" si="866"/>
        <v>1.4579102252685605E-2</v>
      </c>
      <c r="CH1226" s="5">
        <f t="shared" si="866"/>
        <v>1.5140206490189212E-2</v>
      </c>
      <c r="CI1226" s="5">
        <f t="shared" si="866"/>
        <v>1.5692998072322391E-2</v>
      </c>
      <c r="CJ1226" s="5">
        <f t="shared" si="866"/>
        <v>1.6237660366483039E-2</v>
      </c>
      <c r="CK1226" s="5">
        <f t="shared" si="866"/>
        <v>1.6774371386276375E-2</v>
      </c>
      <c r="CL1226" s="5">
        <f t="shared" si="866"/>
        <v>1.7303303985492978E-2</v>
      </c>
      <c r="CM1226" s="5">
        <f t="shared" si="866"/>
        <v>1.7824626043713675E-2</v>
      </c>
      <c r="CN1226" s="5">
        <f t="shared" si="866"/>
        <v>1.8338500643959782E-2</v>
      </c>
      <c r="CO1226" s="5">
        <f t="shared" si="866"/>
        <v>1.8845086242783984E-2</v>
      </c>
      <c r="CP1226" s="5">
        <f t="shared" si="866"/>
        <v>1.9344536833174025E-2</v>
      </c>
      <c r="CQ1226" s="5">
        <f t="shared" si="866"/>
        <v>1.9837002100621545E-2</v>
      </c>
      <c r="CR1226" s="5">
        <f t="shared" si="866"/>
        <v>2.0322627572687851E-2</v>
      </c>
      <c r="CS1226" s="5">
        <f t="shared" si="866"/>
        <v>2.0801554762380818E-2</v>
      </c>
      <c r="CT1226" s="5">
        <f t="shared" si="866"/>
        <v>2.1273921305639668E-2</v>
      </c>
      <c r="CU1226" s="5">
        <f t="shared" si="866"/>
        <v>2.1739861093207885E-2</v>
      </c>
      <c r="CV1226" s="5">
        <f t="shared" si="866"/>
        <v>2.2199504397160348E-2</v>
      </c>
      <c r="CW1226" s="5">
        <f t="shared" si="866"/>
        <v>2.2652977992334879E-2</v>
      </c>
      <c r="CX1226" s="5">
        <f t="shared" si="866"/>
        <v>2.3100405272907118E-2</v>
      </c>
    </row>
    <row r="1227" spans="1:102">
      <c r="A1227" s="24">
        <v>12.02</v>
      </c>
      <c r="B1227" s="5">
        <f t="shared" si="867"/>
        <v>0.11047128002245385</v>
      </c>
      <c r="C1227" s="5">
        <f t="shared" si="867"/>
        <v>0.10654971150200483</v>
      </c>
      <c r="D1227" s="5">
        <f t="shared" si="867"/>
        <v>0.10277897254003462</v>
      </c>
      <c r="E1227" s="5">
        <f t="shared" si="867"/>
        <v>9.9150525614365187E-2</v>
      </c>
      <c r="F1227" s="5">
        <f t="shared" si="867"/>
        <v>9.5656465611868677E-2</v>
      </c>
      <c r="G1227" s="5">
        <f t="shared" si="867"/>
        <v>9.2289462336735684E-2</v>
      </c>
      <c r="H1227" s="5">
        <f t="shared" si="867"/>
        <v>8.9042709178571725E-2</v>
      </c>
      <c r="I1227" s="5">
        <f t="shared" si="867"/>
        <v>8.590987718385211E-2</v>
      </c>
      <c r="J1227" s="5">
        <f t="shared" si="867"/>
        <v>8.2885073878605608E-2</v>
      </c>
      <c r="K1227" s="5">
        <f t="shared" si="867"/>
        <v>7.9962806278621679E-2</v>
      </c>
      <c r="L1227" s="5">
        <f t="shared" si="868"/>
        <v>7.7137947598637208E-2</v>
      </c>
      <c r="M1227" s="5">
        <f t="shared" si="868"/>
        <v>7.4405707236029267E-2</v>
      </c>
      <c r="N1227" s="5">
        <f t="shared" si="868"/>
        <v>7.1761603659311932E-2</v>
      </c>
      <c r="O1227" s="5">
        <f t="shared" si="868"/>
        <v>6.9201439878680854E-2</v>
      </c>
      <c r="P1227" s="5">
        <f t="shared" si="868"/>
        <v>6.67212812161945E-2</v>
      </c>
      <c r="Q1227" s="5">
        <f t="shared" si="868"/>
        <v>6.4317435127938513E-2</v>
      </c>
      <c r="R1227" s="5">
        <f t="shared" si="868"/>
        <v>6.1986432860538745E-2</v>
      </c>
      <c r="S1227" s="5">
        <f t="shared" si="868"/>
        <v>5.9725012750374791E-2</v>
      </c>
      <c r="T1227" s="5">
        <f t="shared" si="868"/>
        <v>5.7530104996392134E-2</v>
      </c>
      <c r="U1227" s="5">
        <f t="shared" si="868"/>
        <v>5.539881775701766E-2</v>
      </c>
      <c r="V1227" s="5">
        <f t="shared" si="869"/>
        <v>5.3328424438768195E-2</v>
      </c>
      <c r="W1227" s="5">
        <f t="shared" si="869"/>
        <v>5.1316352059060939E-2</v>
      </c>
      <c r="X1227" s="5">
        <f t="shared" si="869"/>
        <v>4.9360170578790004E-2</v>
      </c>
      <c r="Y1227" s="5">
        <f t="shared" si="869"/>
        <v>4.7457583111677179E-2</v>
      </c>
      <c r="Z1227" s="5">
        <f t="shared" si="869"/>
        <v>4.5606416927459315E-2</v>
      </c>
      <c r="AA1227" s="5">
        <f t="shared" si="869"/>
        <v>4.3804615174820566E-2</v>
      </c>
      <c r="AB1227" s="5">
        <f t="shared" si="869"/>
        <v>4.2050229257777572E-2</v>
      </c>
      <c r="AC1227" s="5">
        <f t="shared" si="869"/>
        <v>4.0341411806112337E-2</v>
      </c>
      <c r="AD1227" s="5">
        <f t="shared" si="869"/>
        <v>3.8676410186541069E-2</v>
      </c>
      <c r="AE1227" s="5">
        <f t="shared" si="869"/>
        <v>3.7053560506705815E-2</v>
      </c>
      <c r="AF1227" s="5">
        <f t="shared" si="870"/>
        <v>3.5471282068866405E-2</v>
      </c>
      <c r="AG1227" s="5">
        <f t="shared" si="870"/>
        <v>3.3928072234430465E-2</v>
      </c>
      <c r="AH1227" s="5">
        <f t="shared" si="870"/>
        <v>3.2422501664249037E-2</v>
      </c>
      <c r="AI1227" s="5">
        <f t="shared" si="870"/>
        <v>3.0953209902987656E-2</v>
      </c>
      <c r="AJ1227" s="5">
        <f t="shared" si="870"/>
        <v>2.951890127889915E-2</v>
      </c>
      <c r="AK1227" s="5">
        <f t="shared" si="870"/>
        <v>2.8118341093024506E-2</v>
      </c>
      <c r="AL1227" s="5">
        <f t="shared" si="870"/>
        <v>2.6750352074263233E-2</v>
      </c>
      <c r="AM1227" s="5">
        <f t="shared" si="870"/>
        <v>2.5413811078921732E-2</v>
      </c>
      <c r="AN1227" s="5">
        <f t="shared" si="870"/>
        <v>2.4107646015292541E-2</v>
      </c>
      <c r="AO1227" s="5">
        <f t="shared" si="870"/>
        <v>2.2830832975565166E-2</v>
      </c>
      <c r="AP1227" s="5">
        <f t="shared" si="871"/>
        <v>2.1582393558942814E-2</v>
      </c>
      <c r="AQ1227" s="5">
        <f t="shared" si="871"/>
        <v>2.0361392371257218E-2</v>
      </c>
      <c r="AR1227" s="5">
        <f t="shared" si="871"/>
        <v>1.9166934687651745E-2</v>
      </c>
      <c r="AS1227" s="5">
        <f t="shared" si="871"/>
        <v>1.7998164266059311E-2</v>
      </c>
      <c r="AT1227" s="5">
        <f t="shared" si="871"/>
        <v>1.6854261300245407E-2</v>
      </c>
      <c r="AU1227" s="5">
        <f t="shared" si="871"/>
        <v>1.57344405021329E-2</v>
      </c>
      <c r="AV1227" s="5">
        <f t="shared" si="871"/>
        <v>1.4637949303981011E-2</v>
      </c>
      <c r="AW1227" s="5">
        <f t="shared" si="871"/>
        <v>1.3564066171770424E-2</v>
      </c>
      <c r="AX1227" s="5">
        <f t="shared" si="871"/>
        <v>1.2512099021849854E-2</v>
      </c>
      <c r="AY1227" s="5">
        <f t="shared" si="871"/>
        <v>1.1481383733543821E-2</v>
      </c>
      <c r="AZ1227" s="5">
        <f t="shared" si="871"/>
        <v>1.0471282751003938E-2</v>
      </c>
      <c r="BA1227" s="5">
        <f t="shared" si="866"/>
        <v>9.4811837681182953E-3</v>
      </c>
      <c r="BB1227" s="5">
        <f t="shared" si="866"/>
        <v>8.5104984907794362E-3</v>
      </c>
      <c r="BC1227" s="5">
        <f t="shared" si="866"/>
        <v>7.5586614712529615E-3</v>
      </c>
      <c r="BD1227" s="5">
        <f t="shared" si="866"/>
        <v>6.6251290097943186E-3</v>
      </c>
      <c r="BE1227" s="5">
        <f t="shared" si="866"/>
        <v>5.7093781190301479E-3</v>
      </c>
      <c r="BF1227" s="5">
        <f t="shared" si="866"/>
        <v>4.8109055469595929E-3</v>
      </c>
      <c r="BG1227" s="5">
        <f t="shared" si="866"/>
        <v>3.9292268547408624E-3</v>
      </c>
      <c r="BH1227" s="5">
        <f t="shared" si="866"/>
        <v>3.0638755457113448E-3</v>
      </c>
      <c r="BI1227" s="5">
        <f t="shared" si="866"/>
        <v>2.2144022423521079E-3</v>
      </c>
      <c r="BJ1227" s="5">
        <f t="shared" si="866"/>
        <v>1.3803739081448552E-3</v>
      </c>
      <c r="BK1227" s="5">
        <f t="shared" si="866"/>
        <v>5.6137311149087599E-4</v>
      </c>
      <c r="BL1227" s="5">
        <f t="shared" si="866"/>
        <v>2.4300267093711747E-4</v>
      </c>
      <c r="BM1227" s="5">
        <f t="shared" si="866"/>
        <v>1.0331417138531515E-3</v>
      </c>
      <c r="BN1227" s="5">
        <f t="shared" si="866"/>
        <v>1.8094186682969318E-3</v>
      </c>
      <c r="BO1227" s="5">
        <f t="shared" si="866"/>
        <v>2.5721951539677754E-3</v>
      </c>
      <c r="BP1227" s="5">
        <f t="shared" si="866"/>
        <v>3.3218203209201963E-3</v>
      </c>
      <c r="BQ1227" s="5">
        <f t="shared" si="866"/>
        <v>4.0586313824545958E-3</v>
      </c>
      <c r="BR1227" s="5">
        <f t="shared" si="866"/>
        <v>4.7829541209121473E-3</v>
      </c>
      <c r="BS1227" s="5">
        <f t="shared" si="866"/>
        <v>5.4951033679670538E-3</v>
      </c>
      <c r="BT1227" s="5">
        <f t="shared" si="866"/>
        <v>6.1953834609043829E-3</v>
      </c>
      <c r="BU1227" s="5">
        <f t="shared" si="866"/>
        <v>6.8840886762724929E-3</v>
      </c>
      <c r="BV1227" s="5">
        <f t="shared" si="866"/>
        <v>7.5615036422083462E-3</v>
      </c>
      <c r="BW1227" s="5">
        <f t="shared" si="866"/>
        <v>8.2279037306493066E-3</v>
      </c>
      <c r="BX1227" s="5">
        <f t="shared" si="866"/>
        <v>8.8835554305670278E-3</v>
      </c>
      <c r="BY1227" s="5">
        <f t="shared" si="866"/>
        <v>9.5287167032860401E-3</v>
      </c>
      <c r="BZ1227" s="5">
        <f t="shared" si="866"/>
        <v>1.016363732088256E-2</v>
      </c>
      <c r="CA1227" s="5">
        <f t="shared" si="866"/>
        <v>1.0788559188595656E-2</v>
      </c>
      <c r="CB1227" s="5">
        <f t="shared" si="866"/>
        <v>1.1403716652125737E-2</v>
      </c>
      <c r="CC1227" s="5">
        <f t="shared" si="866"/>
        <v>1.2009336790639841E-2</v>
      </c>
      <c r="CD1227" s="5">
        <f t="shared" si="866"/>
        <v>1.260563969625373E-2</v>
      </c>
      <c r="CE1227" s="5">
        <f t="shared" si="866"/>
        <v>1.3192838740713204E-2</v>
      </c>
      <c r="CF1227" s="5">
        <f t="shared" si="866"/>
        <v>1.3771140829953621E-2</v>
      </c>
      <c r="CG1227" s="5">
        <f t="shared" si="866"/>
        <v>1.434074664717537E-2</v>
      </c>
      <c r="CH1227" s="5">
        <f t="shared" si="866"/>
        <v>1.4901850885035595E-2</v>
      </c>
      <c r="CI1227" s="5">
        <f t="shared" si="866"/>
        <v>1.5454642467520111E-2</v>
      </c>
      <c r="CJ1227" s="5">
        <f t="shared" si="866"/>
        <v>1.5999304762026913E-2</v>
      </c>
      <c r="CK1227" s="5">
        <f t="shared" si="866"/>
        <v>1.6536015782161372E-2</v>
      </c>
      <c r="CL1227" s="5">
        <f t="shared" si="866"/>
        <v>1.706494838171415E-2</v>
      </c>
      <c r="CM1227" s="5">
        <f t="shared" si="866"/>
        <v>1.7586270440266172E-2</v>
      </c>
      <c r="CN1227" s="5">
        <f t="shared" si="866"/>
        <v>1.8100145040838879E-2</v>
      </c>
      <c r="CO1227" s="5">
        <f t="shared" si="866"/>
        <v>1.8606730639985039E-2</v>
      </c>
      <c r="CP1227" s="5">
        <f t="shared" si="866"/>
        <v>1.9106181230692521E-2</v>
      </c>
      <c r="CQ1227" s="5">
        <f t="shared" si="866"/>
        <v>1.9598646498453033E-2</v>
      </c>
      <c r="CR1227" s="5">
        <f t="shared" si="866"/>
        <v>2.0084271970827981E-2</v>
      </c>
      <c r="CS1227" s="5">
        <f t="shared" si="866"/>
        <v>2.056319916082533E-2</v>
      </c>
      <c r="CT1227" s="5">
        <f t="shared" si="866"/>
        <v>2.1035565704384397E-2</v>
      </c>
      <c r="CU1227" s="5">
        <f t="shared" si="866"/>
        <v>2.1501505492248753E-2</v>
      </c>
      <c r="CV1227" s="5">
        <f t="shared" si="866"/>
        <v>2.1961148796493343E-2</v>
      </c>
      <c r="CW1227" s="5">
        <f t="shared" si="866"/>
        <v>2.2414622391956088E-2</v>
      </c>
      <c r="CX1227" s="5">
        <f t="shared" si="866"/>
        <v>2.2862049672812697E-2</v>
      </c>
    </row>
    <row r="1228" spans="1:102">
      <c r="A1228" s="23">
        <v>12.03</v>
      </c>
      <c r="B1228" s="5">
        <f t="shared" si="867"/>
        <v>0.11071518771856141</v>
      </c>
      <c r="C1228" s="5">
        <f t="shared" si="867"/>
        <v>0.10679361919567673</v>
      </c>
      <c r="D1228" s="5">
        <f t="shared" si="867"/>
        <v>0.10302288023136455</v>
      </c>
      <c r="E1228" s="5">
        <f t="shared" si="867"/>
        <v>9.9394433303441485E-2</v>
      </c>
      <c r="F1228" s="5">
        <f t="shared" si="867"/>
        <v>9.5900373298774849E-2</v>
      </c>
      <c r="G1228" s="5">
        <f t="shared" si="867"/>
        <v>9.2533370021550626E-2</v>
      </c>
      <c r="H1228" s="5">
        <f t="shared" si="867"/>
        <v>8.9286616861370127E-2</v>
      </c>
      <c r="I1228" s="5">
        <f t="shared" si="867"/>
        <v>8.6153784864704749E-2</v>
      </c>
      <c r="J1228" s="5">
        <f t="shared" si="867"/>
        <v>8.3128981557579543E-2</v>
      </c>
      <c r="K1228" s="5">
        <f t="shared" si="867"/>
        <v>8.0206713955780634E-2</v>
      </c>
      <c r="L1228" s="5">
        <f t="shared" si="868"/>
        <v>7.7381855274041636E-2</v>
      </c>
      <c r="M1228" s="5">
        <f t="shared" si="868"/>
        <v>7.4649614909736733E-2</v>
      </c>
      <c r="N1228" s="5">
        <f t="shared" si="868"/>
        <v>7.2005511331377184E-2</v>
      </c>
      <c r="O1228" s="5">
        <f t="shared" si="868"/>
        <v>6.9445347549155989E-2</v>
      </c>
      <c r="P1228" s="5">
        <f t="shared" si="868"/>
        <v>6.6965188885129201E-2</v>
      </c>
      <c r="Q1228" s="5">
        <f t="shared" si="868"/>
        <v>6.4561342795380214E-2</v>
      </c>
      <c r="R1228" s="5">
        <f t="shared" si="868"/>
        <v>6.2230340526532667E-2</v>
      </c>
      <c r="S1228" s="5">
        <f t="shared" si="868"/>
        <v>5.9968920414964155E-2</v>
      </c>
      <c r="T1228" s="5">
        <f t="shared" si="868"/>
        <v>5.7774012659618255E-2</v>
      </c>
      <c r="U1228" s="5">
        <f t="shared" si="868"/>
        <v>5.5642725418920069E-2</v>
      </c>
      <c r="V1228" s="5">
        <f t="shared" si="869"/>
        <v>5.3572332099384681E-2</v>
      </c>
      <c r="W1228" s="5">
        <f t="shared" si="869"/>
        <v>5.1560259718427745E-2</v>
      </c>
      <c r="X1228" s="5">
        <f t="shared" si="869"/>
        <v>4.9604078236941837E-2</v>
      </c>
      <c r="Y1228" s="5">
        <f t="shared" si="869"/>
        <v>4.7701490768647319E-2</v>
      </c>
      <c r="Z1228" s="5">
        <f t="shared" si="869"/>
        <v>4.5850324583279714E-2</v>
      </c>
      <c r="AA1228" s="5">
        <f t="shared" si="869"/>
        <v>4.4048522829521895E-2</v>
      </c>
      <c r="AB1228" s="5">
        <f t="shared" si="869"/>
        <v>4.2294136911389259E-2</v>
      </c>
      <c r="AC1228" s="5">
        <f t="shared" si="869"/>
        <v>4.0585319458662679E-2</v>
      </c>
      <c r="AD1228" s="5">
        <f t="shared" si="869"/>
        <v>3.8920317838057293E-2</v>
      </c>
      <c r="AE1228" s="5">
        <f t="shared" si="869"/>
        <v>3.7297468157214089E-2</v>
      </c>
      <c r="AF1228" s="5">
        <f t="shared" si="870"/>
        <v>3.5715189718391931E-2</v>
      </c>
      <c r="AG1228" s="5">
        <f t="shared" si="870"/>
        <v>3.4171979882997514E-2</v>
      </c>
      <c r="AH1228" s="5">
        <f t="shared" si="870"/>
        <v>3.266640931188098E-2</v>
      </c>
      <c r="AI1228" s="5">
        <f t="shared" si="870"/>
        <v>3.1197117549707033E-2</v>
      </c>
      <c r="AJ1228" s="5">
        <f t="shared" si="870"/>
        <v>2.9762808924727699E-2</v>
      </c>
      <c r="AK1228" s="5">
        <f t="shared" si="870"/>
        <v>2.836224873798316E-2</v>
      </c>
      <c r="AL1228" s="5">
        <f t="shared" si="870"/>
        <v>2.699425971837225E-2</v>
      </c>
      <c r="AM1228" s="5">
        <f t="shared" si="870"/>
        <v>2.5657718722200629E-2</v>
      </c>
      <c r="AN1228" s="5">
        <f t="shared" si="870"/>
        <v>2.4351553657760192E-2</v>
      </c>
      <c r="AO1228" s="5">
        <f t="shared" si="870"/>
        <v>2.3074740617239797E-2</v>
      </c>
      <c r="AP1228" s="5">
        <f t="shared" si="871"/>
        <v>2.1826301199842038E-2</v>
      </c>
      <c r="AQ1228" s="5">
        <f t="shared" si="871"/>
        <v>2.0605300011398091E-2</v>
      </c>
      <c r="AR1228" s="5">
        <f t="shared" si="871"/>
        <v>1.9410842327050752E-2</v>
      </c>
      <c r="AS1228" s="5">
        <f t="shared" si="871"/>
        <v>1.8242071904732392E-2</v>
      </c>
      <c r="AT1228" s="5">
        <f t="shared" si="871"/>
        <v>1.7098168938208029E-2</v>
      </c>
      <c r="AU1228" s="5">
        <f t="shared" si="871"/>
        <v>1.5978348139399988E-2</v>
      </c>
      <c r="AV1228" s="5">
        <f t="shared" si="871"/>
        <v>1.4881856940567088E-2</v>
      </c>
      <c r="AW1228" s="5">
        <f t="shared" si="871"/>
        <v>1.3807973807689521E-2</v>
      </c>
      <c r="AX1228" s="5">
        <f t="shared" si="871"/>
        <v>1.2756006657115578E-2</v>
      </c>
      <c r="AY1228" s="5">
        <f t="shared" si="871"/>
        <v>1.1725291368169376E-2</v>
      </c>
      <c r="AZ1228" s="5">
        <f t="shared" si="871"/>
        <v>1.071519038500212E-2</v>
      </c>
      <c r="BA1228" s="5">
        <f t="shared" si="866"/>
        <v>9.7250914015015316E-3</v>
      </c>
      <c r="BB1228" s="5">
        <f t="shared" si="866"/>
        <v>8.7544061235597867E-3</v>
      </c>
      <c r="BC1228" s="5">
        <f t="shared" si="866"/>
        <v>7.8025691034421391E-3</v>
      </c>
      <c r="BD1228" s="5">
        <f t="shared" si="866"/>
        <v>6.8690366414036891E-3</v>
      </c>
      <c r="BE1228" s="5">
        <f t="shared" si="866"/>
        <v>5.9532857500707373E-3</v>
      </c>
      <c r="BF1228" s="5">
        <f t="shared" ref="BA1228:CX1233" si="872">ABS(Ct_Na+10^-pH-Kw*10^pH-Ct_CH3COO*Ka*10^pH/(1+Ka*10^pH))</f>
        <v>5.0548131774421495E-3</v>
      </c>
      <c r="BG1228" s="5">
        <f t="shared" si="872"/>
        <v>4.1731344846758084E-3</v>
      </c>
      <c r="BH1228" s="5">
        <f t="shared" si="872"/>
        <v>3.3077831751088319E-3</v>
      </c>
      <c r="BI1228" s="5">
        <f t="shared" si="872"/>
        <v>2.4583098712219961E-3</v>
      </c>
      <c r="BJ1228" s="5">
        <f t="shared" si="872"/>
        <v>1.6242815364967342E-3</v>
      </c>
      <c r="BK1228" s="5">
        <f t="shared" si="872"/>
        <v>8.0528073933407857E-4</v>
      </c>
      <c r="BL1228" s="5">
        <f t="shared" si="872"/>
        <v>9.0495640648474707E-7</v>
      </c>
      <c r="BM1228" s="5">
        <f t="shared" si="872"/>
        <v>7.8923408700028175E-4</v>
      </c>
      <c r="BN1228" s="5">
        <f t="shared" si="872"/>
        <v>1.5655110419262111E-3</v>
      </c>
      <c r="BO1228" s="5">
        <f t="shared" si="872"/>
        <v>2.3282875280708215E-3</v>
      </c>
      <c r="BP1228" s="5">
        <f t="shared" si="872"/>
        <v>3.0779126954888214E-3</v>
      </c>
      <c r="BQ1228" s="5">
        <f t="shared" si="872"/>
        <v>3.8147237574808548E-3</v>
      </c>
      <c r="BR1228" s="5">
        <f t="shared" si="872"/>
        <v>4.5390464963882687E-3</v>
      </c>
      <c r="BS1228" s="5">
        <f t="shared" si="872"/>
        <v>5.2511957438854881E-3</v>
      </c>
      <c r="BT1228" s="5">
        <f t="shared" si="872"/>
        <v>5.9514758372577678E-3</v>
      </c>
      <c r="BU1228" s="5">
        <f t="shared" si="872"/>
        <v>6.6401810530536259E-3</v>
      </c>
      <c r="BV1228" s="5">
        <f t="shared" si="872"/>
        <v>7.3175960194102121E-3</v>
      </c>
      <c r="BW1228" s="5">
        <f t="shared" si="872"/>
        <v>7.9839961082650776E-3</v>
      </c>
      <c r="BX1228" s="5">
        <f t="shared" si="872"/>
        <v>8.6396478085900008E-3</v>
      </c>
      <c r="BY1228" s="5">
        <f t="shared" si="872"/>
        <v>9.2848090817097342E-3</v>
      </c>
      <c r="BZ1228" s="5">
        <f t="shared" si="872"/>
        <v>9.9197296997005982E-3</v>
      </c>
      <c r="CA1228" s="5">
        <f t="shared" si="872"/>
        <v>1.0544651567801822E-2</v>
      </c>
      <c r="CB1228" s="5">
        <f t="shared" si="872"/>
        <v>1.1159809031713985E-2</v>
      </c>
      <c r="CC1228" s="5">
        <f t="shared" si="872"/>
        <v>1.1765429170604233E-2</v>
      </c>
      <c r="CD1228" s="5">
        <f t="shared" si="872"/>
        <v>1.2361732076588472E-2</v>
      </c>
      <c r="CE1228" s="5">
        <f t="shared" si="872"/>
        <v>1.2948931121412668E-2</v>
      </c>
      <c r="CF1228" s="5">
        <f t="shared" si="872"/>
        <v>1.3527233211012256E-2</v>
      </c>
      <c r="CG1228" s="5">
        <f t="shared" si="872"/>
        <v>1.4096839028587785E-2</v>
      </c>
      <c r="CH1228" s="5">
        <f t="shared" si="872"/>
        <v>1.4657943266796515E-2</v>
      </c>
      <c r="CI1228" s="5">
        <f t="shared" si="872"/>
        <v>1.5210734849624361E-2</v>
      </c>
      <c r="CJ1228" s="5">
        <f t="shared" si="872"/>
        <v>1.5755397144469455E-2</v>
      </c>
      <c r="CK1228" s="5">
        <f t="shared" si="872"/>
        <v>1.6292108164937251E-2</v>
      </c>
      <c r="CL1228" s="5">
        <f t="shared" si="872"/>
        <v>1.6821040764818544E-2</v>
      </c>
      <c r="CM1228" s="5">
        <f t="shared" si="872"/>
        <v>1.7342362823694363E-2</v>
      </c>
      <c r="CN1228" s="5">
        <f t="shared" si="872"/>
        <v>1.7856237424586238E-2</v>
      </c>
      <c r="CO1228" s="5">
        <f t="shared" si="872"/>
        <v>1.8362823024047042E-2</v>
      </c>
      <c r="CP1228" s="5">
        <f t="shared" si="872"/>
        <v>1.886227361506472E-2</v>
      </c>
      <c r="CQ1228" s="5">
        <f t="shared" si="872"/>
        <v>1.9354738883131099E-2</v>
      </c>
      <c r="CR1228" s="5">
        <f t="shared" si="872"/>
        <v>1.9840364355807667E-2</v>
      </c>
      <c r="CS1228" s="5">
        <f t="shared" si="872"/>
        <v>2.0319291546102479E-2</v>
      </c>
      <c r="CT1228" s="5">
        <f t="shared" si="872"/>
        <v>2.079165808995493E-2</v>
      </c>
      <c r="CU1228" s="5">
        <f t="shared" si="872"/>
        <v>2.1257597878108672E-2</v>
      </c>
      <c r="CV1228" s="5">
        <f t="shared" si="872"/>
        <v>2.1717241182638743E-2</v>
      </c>
      <c r="CW1228" s="5">
        <f t="shared" si="872"/>
        <v>2.2170714778383137E-2</v>
      </c>
      <c r="CX1228" s="5">
        <f t="shared" si="872"/>
        <v>2.2618142059517635E-2</v>
      </c>
    </row>
    <row r="1229" spans="1:102">
      <c r="A1229" s="24">
        <v>12.04</v>
      </c>
      <c r="B1229" s="5">
        <f t="shared" si="867"/>
        <v>0.11096477674902963</v>
      </c>
      <c r="C1229" s="5">
        <f t="shared" si="867"/>
        <v>0.10704320822376473</v>
      </c>
      <c r="D1229" s="5">
        <f t="shared" si="867"/>
        <v>0.10327246925716388</v>
      </c>
      <c r="E1229" s="5">
        <f t="shared" si="867"/>
        <v>9.964402232703852E-2</v>
      </c>
      <c r="F1229" s="5">
        <f t="shared" si="867"/>
        <v>9.6149962320251123E-2</v>
      </c>
      <c r="G1229" s="5">
        <f t="shared" si="867"/>
        <v>9.2782959040983284E-2</v>
      </c>
      <c r="H1229" s="5">
        <f t="shared" si="867"/>
        <v>8.9536205878832154E-2</v>
      </c>
      <c r="I1229" s="5">
        <f t="shared" si="867"/>
        <v>8.6403373880265269E-2</v>
      </c>
      <c r="J1229" s="5">
        <f t="shared" si="867"/>
        <v>8.3378570571304156E-2</v>
      </c>
      <c r="K1229" s="5">
        <f t="shared" si="867"/>
        <v>8.0456302967731555E-2</v>
      </c>
      <c r="L1229" s="5">
        <f t="shared" si="868"/>
        <v>7.7631444284277998E-2</v>
      </c>
      <c r="M1229" s="5">
        <f t="shared" si="868"/>
        <v>7.4899203918314755E-2</v>
      </c>
      <c r="N1229" s="5">
        <f t="shared" si="868"/>
        <v>7.2255100338350309E-2</v>
      </c>
      <c r="O1229" s="5">
        <f t="shared" si="868"/>
        <v>6.9694936554575232E-2</v>
      </c>
      <c r="P1229" s="5">
        <f t="shared" si="868"/>
        <v>6.7214777889043106E-2</v>
      </c>
      <c r="Q1229" s="5">
        <f t="shared" si="868"/>
        <v>6.4810931797835078E-2</v>
      </c>
      <c r="R1229" s="5">
        <f t="shared" si="868"/>
        <v>6.2479929527572711E-2</v>
      </c>
      <c r="S1229" s="5">
        <f t="shared" si="868"/>
        <v>6.0218509414631638E-2</v>
      </c>
      <c r="T1229" s="5">
        <f t="shared" si="868"/>
        <v>5.8023601657953526E-2</v>
      </c>
      <c r="U1229" s="5">
        <f t="shared" si="868"/>
        <v>5.5892314415961722E-2</v>
      </c>
      <c r="V1229" s="5">
        <f t="shared" si="869"/>
        <v>5.3821921095169714E-2</v>
      </c>
      <c r="W1229" s="5">
        <f t="shared" si="869"/>
        <v>5.1809848712991532E-2</v>
      </c>
      <c r="X1229" s="5">
        <f t="shared" si="869"/>
        <v>4.985366723031831E-2</v>
      </c>
      <c r="Y1229" s="5">
        <f t="shared" si="869"/>
        <v>4.7951079760869E-2</v>
      </c>
      <c r="Z1229" s="5">
        <f t="shared" si="869"/>
        <v>4.6099913574377815E-2</v>
      </c>
      <c r="AA1229" s="5">
        <f t="shared" si="869"/>
        <v>4.4298111819526365E-2</v>
      </c>
      <c r="AB1229" s="5">
        <f t="shared" si="869"/>
        <v>4.2543725900328913E-2</v>
      </c>
      <c r="AC1229" s="5">
        <f t="shared" si="869"/>
        <v>4.0834908446565149E-2</v>
      </c>
      <c r="AD1229" s="5">
        <f t="shared" si="869"/>
        <v>3.9169906824949169E-2</v>
      </c>
      <c r="AE1229" s="5">
        <f t="shared" si="869"/>
        <v>3.7547057143120982E-2</v>
      </c>
      <c r="AF1229" s="5">
        <f t="shared" si="870"/>
        <v>3.596477870333846E-2</v>
      </c>
      <c r="AG1229" s="5">
        <f t="shared" si="870"/>
        <v>3.4421568867007368E-2</v>
      </c>
      <c r="AH1229" s="5">
        <f t="shared" si="870"/>
        <v>3.2915998294977031E-2</v>
      </c>
      <c r="AI1229" s="5">
        <f t="shared" si="870"/>
        <v>3.1446706531911298E-2</v>
      </c>
      <c r="AJ1229" s="5">
        <f t="shared" si="870"/>
        <v>3.0012397906061385E-2</v>
      </c>
      <c r="AK1229" s="5">
        <f t="shared" si="870"/>
        <v>2.8611837718466777E-2</v>
      </c>
      <c r="AL1229" s="5">
        <f t="shared" si="870"/>
        <v>2.7243848698025552E-2</v>
      </c>
      <c r="AM1229" s="5">
        <f t="shared" si="870"/>
        <v>2.5907307701042707E-2</v>
      </c>
      <c r="AN1229" s="5">
        <f t="shared" si="870"/>
        <v>2.4601142635809495E-2</v>
      </c>
      <c r="AO1229" s="5">
        <f t="shared" si="870"/>
        <v>2.3324329594514116E-2</v>
      </c>
      <c r="AP1229" s="5">
        <f t="shared" si="871"/>
        <v>2.2075890176358616E-2</v>
      </c>
      <c r="AQ1229" s="5">
        <f t="shared" si="871"/>
        <v>2.0854888987173574E-2</v>
      </c>
      <c r="AR1229" s="5">
        <f t="shared" si="871"/>
        <v>1.9660431302101253E-2</v>
      </c>
      <c r="AS1229" s="5">
        <f t="shared" si="871"/>
        <v>1.8491660879073502E-2</v>
      </c>
      <c r="AT1229" s="5">
        <f t="shared" si="871"/>
        <v>1.7347757911854833E-2</v>
      </c>
      <c r="AU1229" s="5">
        <f t="shared" si="871"/>
        <v>1.622793711236712E-2</v>
      </c>
      <c r="AV1229" s="5">
        <f t="shared" si="871"/>
        <v>1.5131445912868691E-2</v>
      </c>
      <c r="AW1229" s="5">
        <f t="shared" si="871"/>
        <v>1.4057562779339318E-2</v>
      </c>
      <c r="AX1229" s="5">
        <f t="shared" si="871"/>
        <v>1.3005595628126886E-2</v>
      </c>
      <c r="AY1229" s="5">
        <f t="shared" si="871"/>
        <v>1.197488033855508E-2</v>
      </c>
      <c r="AZ1229" s="5">
        <f t="shared" si="871"/>
        <v>1.0964779354774745E-2</v>
      </c>
      <c r="BA1229" s="5">
        <f t="shared" si="872"/>
        <v>9.974680370673214E-3</v>
      </c>
      <c r="BB1229" s="5">
        <f t="shared" si="872"/>
        <v>9.0039950921423015E-3</v>
      </c>
      <c r="BC1229" s="5">
        <f t="shared" si="872"/>
        <v>8.0521580714469215E-3</v>
      </c>
      <c r="BD1229" s="5">
        <f t="shared" si="872"/>
        <v>7.1186256088418623E-3</v>
      </c>
      <c r="BE1229" s="5">
        <f t="shared" si="872"/>
        <v>6.2028747169530912E-3</v>
      </c>
      <c r="BF1229" s="5">
        <f t="shared" si="872"/>
        <v>5.3044021437791758E-3</v>
      </c>
      <c r="BG1229" s="5">
        <f t="shared" si="872"/>
        <v>4.4227234504776933E-3</v>
      </c>
      <c r="BH1229" s="5">
        <f t="shared" si="872"/>
        <v>3.5573721403854841E-3</v>
      </c>
      <c r="BI1229" s="5">
        <f t="shared" si="872"/>
        <v>2.7078988359830608E-3</v>
      </c>
      <c r="BJ1229" s="5">
        <f t="shared" si="872"/>
        <v>1.8738705007515719E-3</v>
      </c>
      <c r="BK1229" s="5">
        <f t="shared" si="872"/>
        <v>1.0548697030918208E-3</v>
      </c>
      <c r="BL1229" s="5">
        <f t="shared" si="872"/>
        <v>2.5049391967601337E-4</v>
      </c>
      <c r="BM1229" s="5">
        <f t="shared" si="872"/>
        <v>5.3964512421034866E-4</v>
      </c>
      <c r="BN1229" s="5">
        <f t="shared" si="872"/>
        <v>1.3159220796074428E-3</v>
      </c>
      <c r="BO1229" s="5">
        <f t="shared" si="872"/>
        <v>2.0786985662150093E-3</v>
      </c>
      <c r="BP1229" s="5">
        <f t="shared" si="872"/>
        <v>2.8283237340880063E-3</v>
      </c>
      <c r="BQ1229" s="5">
        <f t="shared" si="872"/>
        <v>3.5651347965272445E-3</v>
      </c>
      <c r="BR1229" s="5">
        <f t="shared" si="872"/>
        <v>4.2894575358742998E-3</v>
      </c>
      <c r="BS1229" s="5">
        <f t="shared" si="872"/>
        <v>5.0016067838037637E-3</v>
      </c>
      <c r="BT1229" s="5">
        <f t="shared" si="872"/>
        <v>5.7018868776010714E-3</v>
      </c>
      <c r="BU1229" s="5">
        <f t="shared" si="872"/>
        <v>6.3905920938149424E-3</v>
      </c>
      <c r="BV1229" s="5">
        <f t="shared" si="872"/>
        <v>7.0680070605826928E-3</v>
      </c>
      <c r="BW1229" s="5">
        <f t="shared" si="872"/>
        <v>7.7344071498420264E-3</v>
      </c>
      <c r="BX1229" s="5">
        <f t="shared" si="872"/>
        <v>8.3900588505649229E-3</v>
      </c>
      <c r="BY1229" s="5">
        <f t="shared" si="872"/>
        <v>9.035220124076225E-3</v>
      </c>
      <c r="BZ1229" s="5">
        <f t="shared" si="872"/>
        <v>9.6701407424524613E-3</v>
      </c>
      <c r="CA1229" s="5">
        <f t="shared" si="872"/>
        <v>1.0295062610932992E-2</v>
      </c>
      <c r="CB1229" s="5">
        <f t="shared" si="872"/>
        <v>1.0910220075218517E-2</v>
      </c>
      <c r="CC1229" s="5">
        <f t="shared" si="872"/>
        <v>1.151584021447636E-2</v>
      </c>
      <c r="CD1229" s="5">
        <f t="shared" si="872"/>
        <v>1.2112143120822531E-2</v>
      </c>
      <c r="CE1229" s="5">
        <f t="shared" si="872"/>
        <v>1.2699342166003123E-2</v>
      </c>
      <c r="CF1229" s="5">
        <f t="shared" si="872"/>
        <v>1.3277644255953722E-2</v>
      </c>
      <c r="CG1229" s="5">
        <f t="shared" si="872"/>
        <v>1.3847250073874967E-2</v>
      </c>
      <c r="CH1229" s="5">
        <f t="shared" si="872"/>
        <v>1.4408354312424258E-2</v>
      </c>
      <c r="CI1229" s="5">
        <f t="shared" si="872"/>
        <v>1.4961145895587627E-2</v>
      </c>
      <c r="CJ1229" s="5">
        <f t="shared" si="872"/>
        <v>1.5505808190763304E-2</v>
      </c>
      <c r="CK1229" s="5">
        <f t="shared" si="872"/>
        <v>1.6042519211556867E-2</v>
      </c>
      <c r="CL1229" s="5">
        <f t="shared" si="872"/>
        <v>1.6571451811759202E-2</v>
      </c>
      <c r="CM1229" s="5">
        <f t="shared" si="872"/>
        <v>1.7092773870951435E-2</v>
      </c>
      <c r="CN1229" s="5">
        <f t="shared" si="872"/>
        <v>1.7606648472155206E-2</v>
      </c>
      <c r="CO1229" s="5">
        <f t="shared" si="872"/>
        <v>1.8113234071923487E-2</v>
      </c>
      <c r="CP1229" s="5">
        <f t="shared" si="872"/>
        <v>1.8612684663244311E-2</v>
      </c>
      <c r="CQ1229" s="5">
        <f t="shared" si="872"/>
        <v>1.9105149931609597E-2</v>
      </c>
      <c r="CR1229" s="5">
        <f t="shared" si="872"/>
        <v>1.9590775404580915E-2</v>
      </c>
      <c r="CS1229" s="5">
        <f t="shared" si="872"/>
        <v>2.0069702595166411E-2</v>
      </c>
      <c r="CT1229" s="5">
        <f t="shared" si="872"/>
        <v>2.054206913930557E-2</v>
      </c>
      <c r="CU1229" s="5">
        <f t="shared" si="872"/>
        <v>2.1008008927742121E-2</v>
      </c>
      <c r="CV1229" s="5">
        <f t="shared" si="872"/>
        <v>2.1467652232551176E-2</v>
      </c>
      <c r="CW1229" s="5">
        <f t="shared" si="872"/>
        <v>2.1921125828570809E-2</v>
      </c>
      <c r="CX1229" s="5">
        <f t="shared" si="872"/>
        <v>2.2368553109976881E-2</v>
      </c>
    </row>
    <row r="1230" spans="1:102">
      <c r="A1230" s="23">
        <v>12.05</v>
      </c>
      <c r="B1230" s="5">
        <f t="shared" si="867"/>
        <v>0.1112201794492662</v>
      </c>
      <c r="C1230" s="5">
        <f t="shared" si="867"/>
        <v>0.10729861092167525</v>
      </c>
      <c r="D1230" s="5">
        <f t="shared" si="867"/>
        <v>0.10352787195283783</v>
      </c>
      <c r="E1230" s="5">
        <f t="shared" si="867"/>
        <v>9.989942502056029E-2</v>
      </c>
      <c r="F1230" s="5">
        <f t="shared" si="867"/>
        <v>9.6405365011700439E-2</v>
      </c>
      <c r="G1230" s="5">
        <f t="shared" si="867"/>
        <v>9.303836173043549E-2</v>
      </c>
      <c r="H1230" s="5">
        <f t="shared" si="867"/>
        <v>8.9791608566358566E-2</v>
      </c>
      <c r="I1230" s="5">
        <f t="shared" si="867"/>
        <v>8.6658776565933487E-2</v>
      </c>
      <c r="J1230" s="5">
        <f t="shared" si="867"/>
        <v>8.363397325517824E-2</v>
      </c>
      <c r="K1230" s="5">
        <f t="shared" si="867"/>
        <v>8.0711705649872317E-2</v>
      </c>
      <c r="L1230" s="5">
        <f t="shared" si="868"/>
        <v>7.7886846964743225E-2</v>
      </c>
      <c r="M1230" s="5">
        <f t="shared" si="868"/>
        <v>7.5154606597159376E-2</v>
      </c>
      <c r="N1230" s="5">
        <f t="shared" si="868"/>
        <v>7.2510503015626629E-2</v>
      </c>
      <c r="O1230" s="5">
        <f t="shared" si="868"/>
        <v>6.9950339230333017E-2</v>
      </c>
      <c r="P1230" s="5">
        <f t="shared" si="868"/>
        <v>6.7470180563329804E-2</v>
      </c>
      <c r="Q1230" s="5">
        <f t="shared" si="868"/>
        <v>6.5066334470695958E-2</v>
      </c>
      <c r="R1230" s="5">
        <f t="shared" si="868"/>
        <v>6.2735332199050989E-2</v>
      </c>
      <c r="S1230" s="5">
        <f t="shared" si="868"/>
        <v>6.0473912084768551E-2</v>
      </c>
      <c r="T1230" s="5">
        <f t="shared" si="868"/>
        <v>5.8279004326788557E-2</v>
      </c>
      <c r="U1230" s="5">
        <f t="shared" si="868"/>
        <v>5.6147717083532611E-2</v>
      </c>
      <c r="V1230" s="5">
        <f t="shared" si="869"/>
        <v>5.4077323761512565E-2</v>
      </c>
      <c r="W1230" s="5">
        <f t="shared" si="869"/>
        <v>5.2065251378140935E-2</v>
      </c>
      <c r="X1230" s="5">
        <f t="shared" si="869"/>
        <v>5.0109069894307433E-2</v>
      </c>
      <c r="Y1230" s="5">
        <f t="shared" si="869"/>
        <v>4.8206482423729637E-2</v>
      </c>
      <c r="Z1230" s="5">
        <f t="shared" si="869"/>
        <v>4.6355316236140434E-2</v>
      </c>
      <c r="AA1230" s="5">
        <f t="shared" si="869"/>
        <v>4.4553514480220276E-2</v>
      </c>
      <c r="AB1230" s="5">
        <f t="shared" si="869"/>
        <v>4.2799128559982226E-2</v>
      </c>
      <c r="AC1230" s="5">
        <f t="shared" si="869"/>
        <v>4.1090311105204898E-2</v>
      </c>
      <c r="AD1230" s="5">
        <f t="shared" si="869"/>
        <v>3.9425309482601346E-2</v>
      </c>
      <c r="AE1230" s="5">
        <f t="shared" si="869"/>
        <v>3.7802459799810575E-2</v>
      </c>
      <c r="AF1230" s="5">
        <f t="shared" si="870"/>
        <v>3.622018135908954E-2</v>
      </c>
      <c r="AG1230" s="5">
        <f t="shared" si="870"/>
        <v>3.4676971521843118E-2</v>
      </c>
      <c r="AH1230" s="5">
        <f t="shared" si="870"/>
        <v>3.3171400948919759E-2</v>
      </c>
      <c r="AI1230" s="5">
        <f t="shared" si="870"/>
        <v>3.1702109184982515E-2</v>
      </c>
      <c r="AJ1230" s="5">
        <f t="shared" si="870"/>
        <v>3.0267800558281863E-2</v>
      </c>
      <c r="AK1230" s="5">
        <f t="shared" si="870"/>
        <v>2.886724036985653E-2</v>
      </c>
      <c r="AL1230" s="5">
        <f t="shared" si="870"/>
        <v>2.7499251348603898E-2</v>
      </c>
      <c r="AM1230" s="5">
        <f t="shared" si="870"/>
        <v>2.6162710350828296E-2</v>
      </c>
      <c r="AN1230" s="5">
        <f t="shared" si="870"/>
        <v>2.4856545284820335E-2</v>
      </c>
      <c r="AO1230" s="5">
        <f t="shared" si="870"/>
        <v>2.3579732242767645E-2</v>
      </c>
      <c r="AP1230" s="5">
        <f t="shared" si="871"/>
        <v>2.233129282387164E-2</v>
      </c>
      <c r="AQ1230" s="5">
        <f t="shared" si="871"/>
        <v>2.1110291633962372E-2</v>
      </c>
      <c r="AR1230" s="5">
        <f t="shared" si="871"/>
        <v>1.9915833948181569E-2</v>
      </c>
      <c r="AS1230" s="5">
        <f t="shared" si="871"/>
        <v>1.8747063524460567E-2</v>
      </c>
      <c r="AT1230" s="5">
        <f t="shared" si="871"/>
        <v>1.7603160556563413E-2</v>
      </c>
      <c r="AU1230" s="5">
        <f t="shared" si="871"/>
        <v>1.6483339756411489E-2</v>
      </c>
      <c r="AV1230" s="5">
        <f t="shared" si="871"/>
        <v>1.538684855626269E-2</v>
      </c>
      <c r="AW1230" s="5">
        <f t="shared" si="871"/>
        <v>1.4312965422096355E-2</v>
      </c>
      <c r="AX1230" s="5">
        <f t="shared" si="871"/>
        <v>1.3260998270259949E-2</v>
      </c>
      <c r="AY1230" s="5">
        <f t="shared" si="871"/>
        <v>1.22302829800768E-2</v>
      </c>
      <c r="AZ1230" s="5">
        <f t="shared" si="871"/>
        <v>1.1220181995697319E-2</v>
      </c>
      <c r="BA1230" s="5">
        <f t="shared" si="872"/>
        <v>1.0230083011008521E-2</v>
      </c>
      <c r="BB1230" s="5">
        <f t="shared" si="872"/>
        <v>9.2593977319018542E-3</v>
      </c>
      <c r="BC1230" s="5">
        <f t="shared" si="872"/>
        <v>8.3075607106419119E-3</v>
      </c>
      <c r="BD1230" s="5">
        <f t="shared" si="872"/>
        <v>7.3740282474831359E-3</v>
      </c>
      <c r="BE1230" s="5">
        <f t="shared" si="872"/>
        <v>6.4582773550511952E-3</v>
      </c>
      <c r="BF1230" s="5">
        <f t="shared" si="872"/>
        <v>5.5598047813443588E-3</v>
      </c>
      <c r="BG1230" s="5">
        <f t="shared" si="872"/>
        <v>4.6781260875199196E-3</v>
      </c>
      <c r="BH1230" s="5">
        <f t="shared" si="872"/>
        <v>3.8127747769144335E-3</v>
      </c>
      <c r="BI1230" s="5">
        <f t="shared" si="872"/>
        <v>2.9633014720081494E-3</v>
      </c>
      <c r="BJ1230" s="5">
        <f t="shared" si="872"/>
        <v>2.1292731362819728E-3</v>
      </c>
      <c r="BK1230" s="5">
        <f t="shared" si="872"/>
        <v>1.3102723381364437E-3</v>
      </c>
      <c r="BL1230" s="5">
        <f t="shared" si="872"/>
        <v>5.0589655424351093E-4</v>
      </c>
      <c r="BM1230" s="5">
        <f t="shared" si="872"/>
        <v>2.8424249011149705E-4</v>
      </c>
      <c r="BN1230" s="5">
        <f t="shared" si="872"/>
        <v>1.0605194459690354E-3</v>
      </c>
      <c r="BO1230" s="5">
        <f t="shared" si="872"/>
        <v>1.8232959330290385E-3</v>
      </c>
      <c r="BP1230" s="5">
        <f t="shared" si="872"/>
        <v>2.572921101346666E-3</v>
      </c>
      <c r="BQ1230" s="5">
        <f t="shared" si="872"/>
        <v>3.3097321642229435E-3</v>
      </c>
      <c r="BR1230" s="5">
        <f t="shared" si="872"/>
        <v>4.0340549039996204E-3</v>
      </c>
      <c r="BS1230" s="5">
        <f t="shared" si="872"/>
        <v>4.7462041523514895E-3</v>
      </c>
      <c r="BT1230" s="5">
        <f t="shared" si="872"/>
        <v>5.4464842465641664E-3</v>
      </c>
      <c r="BU1230" s="5">
        <f t="shared" si="872"/>
        <v>6.13518946318653E-3</v>
      </c>
      <c r="BV1230" s="5">
        <f t="shared" si="872"/>
        <v>6.812604430356084E-3</v>
      </c>
      <c r="BW1230" s="5">
        <f t="shared" si="872"/>
        <v>7.4790045200106917E-3</v>
      </c>
      <c r="BX1230" s="5">
        <f t="shared" si="872"/>
        <v>8.1346562211224646E-3</v>
      </c>
      <c r="BY1230" s="5">
        <f t="shared" si="872"/>
        <v>8.7798174950164537E-3</v>
      </c>
      <c r="BZ1230" s="5">
        <f t="shared" si="872"/>
        <v>9.4147381137692776E-3</v>
      </c>
      <c r="CA1230" s="5">
        <f t="shared" si="872"/>
        <v>1.003965998262047E-2</v>
      </c>
      <c r="CB1230" s="5">
        <f t="shared" si="872"/>
        <v>1.0654817447270877E-2</v>
      </c>
      <c r="CC1230" s="5">
        <f t="shared" si="872"/>
        <v>1.1260437586887932E-2</v>
      </c>
      <c r="CD1230" s="5">
        <f t="shared" si="872"/>
        <v>1.1856740493587793E-2</v>
      </c>
      <c r="CE1230" s="5">
        <f t="shared" si="872"/>
        <v>1.2443939539116683E-2</v>
      </c>
      <c r="CF1230" s="5">
        <f t="shared" si="872"/>
        <v>1.3022241629410285E-2</v>
      </c>
      <c r="CG1230" s="5">
        <f t="shared" si="872"/>
        <v>1.3591847447669399E-2</v>
      </c>
      <c r="CH1230" s="5">
        <f t="shared" si="872"/>
        <v>1.41529516865515E-2</v>
      </c>
      <c r="CI1230" s="5">
        <f t="shared" si="872"/>
        <v>1.4705743270042745E-2</v>
      </c>
      <c r="CJ1230" s="5">
        <f t="shared" si="872"/>
        <v>1.525040556554149E-2</v>
      </c>
      <c r="CK1230" s="5">
        <f t="shared" si="872"/>
        <v>1.5787116586653389E-2</v>
      </c>
      <c r="CL1230" s="5">
        <f t="shared" si="872"/>
        <v>1.631604918716946E-2</v>
      </c>
      <c r="CM1230" s="5">
        <f t="shared" si="872"/>
        <v>1.683737124667091E-2</v>
      </c>
      <c r="CN1230" s="5">
        <f t="shared" si="872"/>
        <v>1.7351245848179479E-2</v>
      </c>
      <c r="CO1230" s="5">
        <f t="shared" si="872"/>
        <v>1.7857831448248235E-2</v>
      </c>
      <c r="CP1230" s="5">
        <f t="shared" si="872"/>
        <v>1.8357282039865308E-2</v>
      </c>
      <c r="CQ1230" s="5">
        <f t="shared" si="872"/>
        <v>1.8849747308522694E-2</v>
      </c>
      <c r="CR1230" s="5">
        <f t="shared" si="872"/>
        <v>1.9335372781782052E-2</v>
      </c>
      <c r="CS1230" s="5">
        <f t="shared" si="872"/>
        <v>1.9814299972651619E-2</v>
      </c>
      <c r="CT1230" s="5">
        <f t="shared" si="872"/>
        <v>2.0286666517070957E-2</v>
      </c>
      <c r="CU1230" s="5">
        <f t="shared" si="872"/>
        <v>2.0752606305783877E-2</v>
      </c>
      <c r="CV1230" s="5">
        <f t="shared" si="872"/>
        <v>2.1212249610865569E-2</v>
      </c>
      <c r="CW1230" s="5">
        <f t="shared" si="872"/>
        <v>2.1665723207154174E-2</v>
      </c>
      <c r="CX1230" s="5">
        <f t="shared" si="872"/>
        <v>2.2113150488825631E-2</v>
      </c>
    </row>
    <row r="1231" spans="1:102">
      <c r="A1231" s="24">
        <v>12.06</v>
      </c>
      <c r="B1231" s="5">
        <f t="shared" si="867"/>
        <v>0.11148153123716334</v>
      </c>
      <c r="C1231" s="5">
        <f t="shared" si="867"/>
        <v>0.10755996270729931</v>
      </c>
      <c r="D1231" s="5">
        <f t="shared" si="867"/>
        <v>0.10378922373627621</v>
      </c>
      <c r="E1231" s="5">
        <f t="shared" si="867"/>
        <v>0.10016077680189546</v>
      </c>
      <c r="F1231" s="5">
        <f t="shared" si="867"/>
        <v>9.6666716791010326E-2</v>
      </c>
      <c r="G1231" s="5">
        <f t="shared" si="867"/>
        <v>9.3299713507793744E-2</v>
      </c>
      <c r="H1231" s="5">
        <f t="shared" si="867"/>
        <v>9.0052960341834895E-2</v>
      </c>
      <c r="I1231" s="5">
        <f t="shared" si="867"/>
        <v>8.6920128339593894E-2</v>
      </c>
      <c r="J1231" s="5">
        <f t="shared" si="867"/>
        <v>8.3895325027085355E-2</v>
      </c>
      <c r="K1231" s="5">
        <f t="shared" si="867"/>
        <v>8.0973057420085565E-2</v>
      </c>
      <c r="L1231" s="5">
        <f t="shared" si="868"/>
        <v>7.8148198733319074E-2</v>
      </c>
      <c r="M1231" s="5">
        <f t="shared" si="868"/>
        <v>7.541595836415152E-2</v>
      </c>
      <c r="N1231" s="5">
        <f t="shared" si="868"/>
        <v>7.2771854781086151E-2</v>
      </c>
      <c r="O1231" s="5">
        <f t="shared" si="868"/>
        <v>7.0211690994308545E-2</v>
      </c>
      <c r="P1231" s="5">
        <f t="shared" si="868"/>
        <v>6.773153232586776E-2</v>
      </c>
      <c r="Q1231" s="5">
        <f t="shared" si="868"/>
        <v>6.5327686231840557E-2</v>
      </c>
      <c r="R1231" s="5">
        <f t="shared" si="868"/>
        <v>6.2996683958844446E-2</v>
      </c>
      <c r="S1231" s="5">
        <f t="shared" si="868"/>
        <v>6.073526384325121E-2</v>
      </c>
      <c r="T1231" s="5">
        <f t="shared" si="868"/>
        <v>5.8540356083998948E-2</v>
      </c>
      <c r="U1231" s="5">
        <f t="shared" si="868"/>
        <v>5.640906883950763E-2</v>
      </c>
      <c r="V1231" s="5">
        <f t="shared" si="869"/>
        <v>5.4338675516287509E-2</v>
      </c>
      <c r="W1231" s="5">
        <f t="shared" si="869"/>
        <v>5.2326603131749604E-2</v>
      </c>
      <c r="X1231" s="5">
        <f t="shared" si="869"/>
        <v>5.0370421646782217E-2</v>
      </c>
      <c r="Y1231" s="5">
        <f t="shared" si="869"/>
        <v>4.8467834175101615E-2</v>
      </c>
      <c r="Z1231" s="5">
        <f t="shared" si="869"/>
        <v>4.6616667986439396E-2</v>
      </c>
      <c r="AA1231" s="5">
        <f t="shared" si="869"/>
        <v>4.4814866229474851E-2</v>
      </c>
      <c r="AB1231" s="5">
        <f t="shared" si="869"/>
        <v>4.3060480308219878E-2</v>
      </c>
      <c r="AC1231" s="5">
        <f t="shared" si="869"/>
        <v>4.1351662852452065E-2</v>
      </c>
      <c r="AD1231" s="5">
        <f t="shared" si="869"/>
        <v>3.968666122888341E-2</v>
      </c>
      <c r="AE1231" s="5">
        <f t="shared" si="869"/>
        <v>3.8063811545151961E-2</v>
      </c>
      <c r="AF1231" s="5">
        <f t="shared" si="870"/>
        <v>3.6481533103513784E-2</v>
      </c>
      <c r="AG1231" s="5">
        <f t="shared" si="870"/>
        <v>3.4938323265372856E-2</v>
      </c>
      <c r="AH1231" s="5">
        <f t="shared" si="870"/>
        <v>3.3432752691576813E-2</v>
      </c>
      <c r="AI1231" s="5">
        <f t="shared" si="870"/>
        <v>3.1963460926787916E-2</v>
      </c>
      <c r="AJ1231" s="5">
        <f t="shared" si="870"/>
        <v>3.0529152299255881E-2</v>
      </c>
      <c r="AK1231" s="5">
        <f t="shared" si="870"/>
        <v>2.9128592110018725E-2</v>
      </c>
      <c r="AL1231" s="5">
        <f t="shared" si="870"/>
        <v>2.7760603087973158E-2</v>
      </c>
      <c r="AM1231" s="5">
        <f t="shared" si="870"/>
        <v>2.6424062089422849E-2</v>
      </c>
      <c r="AN1231" s="5">
        <f t="shared" si="870"/>
        <v>2.5117897022657786E-2</v>
      </c>
      <c r="AO1231" s="5">
        <f t="shared" si="870"/>
        <v>2.3841083979865001E-2</v>
      </c>
      <c r="AP1231" s="5">
        <f t="shared" si="871"/>
        <v>2.2592644560245352E-2</v>
      </c>
      <c r="AQ1231" s="5">
        <f t="shared" si="871"/>
        <v>2.1371643369628338E-2</v>
      </c>
      <c r="AR1231" s="5">
        <f t="shared" si="871"/>
        <v>2.0177185683155185E-2</v>
      </c>
      <c r="AS1231" s="5">
        <f t="shared" si="871"/>
        <v>1.9008415258756725E-2</v>
      </c>
      <c r="AT1231" s="5">
        <f t="shared" si="871"/>
        <v>1.7864512290196526E-2</v>
      </c>
      <c r="AU1231" s="5">
        <f t="shared" si="871"/>
        <v>1.6744691489395502E-2</v>
      </c>
      <c r="AV1231" s="5">
        <f t="shared" si="871"/>
        <v>1.5648200288611129E-2</v>
      </c>
      <c r="AW1231" s="5">
        <f t="shared" si="871"/>
        <v>1.457431715382234E-2</v>
      </c>
      <c r="AX1231" s="5">
        <f t="shared" si="871"/>
        <v>1.3522350001376172E-2</v>
      </c>
      <c r="AY1231" s="5">
        <f t="shared" si="871"/>
        <v>1.2491634710595577E-2</v>
      </c>
      <c r="AZ1231" s="5">
        <f t="shared" si="871"/>
        <v>1.1481533725630606E-2</v>
      </c>
      <c r="BA1231" s="5">
        <f t="shared" si="872"/>
        <v>1.0491434740367907E-2</v>
      </c>
      <c r="BB1231" s="5">
        <f t="shared" si="872"/>
        <v>9.5207494606985993E-3</v>
      </c>
      <c r="BC1231" s="5">
        <f t="shared" si="872"/>
        <v>8.5689124388869317E-3</v>
      </c>
      <c r="BD1231" s="5">
        <f t="shared" si="872"/>
        <v>7.6353799751870399E-3</v>
      </c>
      <c r="BE1231" s="5">
        <f t="shared" si="872"/>
        <v>6.7196290822242946E-3</v>
      </c>
      <c r="BF1231" s="5">
        <f t="shared" si="872"/>
        <v>5.8211565079966665E-3</v>
      </c>
      <c r="BG1231" s="5">
        <f t="shared" si="872"/>
        <v>4.9394778136611778E-3</v>
      </c>
      <c r="BH1231" s="5">
        <f t="shared" si="872"/>
        <v>4.0741265025540999E-3</v>
      </c>
      <c r="BI1231" s="5">
        <f t="shared" si="872"/>
        <v>3.2246531971554318E-3</v>
      </c>
      <c r="BJ1231" s="5">
        <f t="shared" si="872"/>
        <v>2.3906248609458156E-3</v>
      </c>
      <c r="BK1231" s="5">
        <f t="shared" si="872"/>
        <v>1.571624062325562E-3</v>
      </c>
      <c r="BL1231" s="5">
        <f t="shared" si="872"/>
        <v>7.6724827796639111E-4</v>
      </c>
      <c r="BM1231" s="5">
        <f t="shared" si="872"/>
        <v>2.289076684661856E-5</v>
      </c>
      <c r="BN1231" s="5">
        <f t="shared" si="872"/>
        <v>7.9916772315410944E-4</v>
      </c>
      <c r="BO1231" s="5">
        <f t="shared" si="872"/>
        <v>1.5619442106562589E-3</v>
      </c>
      <c r="BP1231" s="5">
        <f t="shared" si="872"/>
        <v>2.311569379408393E-3</v>
      </c>
      <c r="BQ1231" s="5">
        <f t="shared" si="872"/>
        <v>3.0483804427117525E-3</v>
      </c>
      <c r="BR1231" s="5">
        <f t="shared" si="872"/>
        <v>3.7727031829082741E-3</v>
      </c>
      <c r="BS1231" s="5">
        <f t="shared" si="872"/>
        <v>4.484852431672931E-3</v>
      </c>
      <c r="BT1231" s="5">
        <f t="shared" si="872"/>
        <v>5.1851325262915193E-3</v>
      </c>
      <c r="BU1231" s="5">
        <f t="shared" si="872"/>
        <v>5.8738377433130914E-3</v>
      </c>
      <c r="BV1231" s="5">
        <f t="shared" si="872"/>
        <v>6.5512527108752897E-3</v>
      </c>
      <c r="BW1231" s="5">
        <f t="shared" si="872"/>
        <v>7.2176528009161717E-3</v>
      </c>
      <c r="BX1231" s="5">
        <f t="shared" si="872"/>
        <v>7.8733045024079878E-3</v>
      </c>
      <c r="BY1231" s="5">
        <f t="shared" si="872"/>
        <v>8.5184657766759347E-3</v>
      </c>
      <c r="BZ1231" s="5">
        <f t="shared" si="872"/>
        <v>9.1533863957967906E-3</v>
      </c>
      <c r="CA1231" s="5">
        <f t="shared" si="872"/>
        <v>9.7783082650102077E-3</v>
      </c>
      <c r="CB1231" s="5">
        <f t="shared" si="872"/>
        <v>1.0393465730017183E-2</v>
      </c>
      <c r="CC1231" s="5">
        <f t="shared" si="872"/>
        <v>1.0999085869985277E-2</v>
      </c>
      <c r="CD1231" s="5">
        <f t="shared" si="872"/>
        <v>1.1595388777030778E-2</v>
      </c>
      <c r="CE1231" s="5">
        <f t="shared" si="872"/>
        <v>1.2182587822900035E-2</v>
      </c>
      <c r="CF1231" s="5">
        <f t="shared" si="872"/>
        <v>1.276088991352884E-2</v>
      </c>
      <c r="CG1231" s="5">
        <f t="shared" si="872"/>
        <v>1.3330495732118114E-2</v>
      </c>
      <c r="CH1231" s="5">
        <f t="shared" si="872"/>
        <v>1.3891599971325469E-2</v>
      </c>
      <c r="CI1231" s="5">
        <f t="shared" si="872"/>
        <v>1.4444391555137139E-2</v>
      </c>
      <c r="CJ1231" s="5">
        <f t="shared" si="872"/>
        <v>1.4989053850951589E-2</v>
      </c>
      <c r="CK1231" s="5">
        <f t="shared" si="872"/>
        <v>1.5525764872374587E-2</v>
      </c>
      <c r="CL1231" s="5">
        <f t="shared" si="872"/>
        <v>1.6054697473197245E-2</v>
      </c>
      <c r="CM1231" s="5">
        <f t="shared" si="872"/>
        <v>1.657601953300087E-2</v>
      </c>
      <c r="CN1231" s="5">
        <f t="shared" si="872"/>
        <v>1.7089894134807306E-2</v>
      </c>
      <c r="CO1231" s="5">
        <f t="shared" si="872"/>
        <v>1.7596479735169701E-2</v>
      </c>
      <c r="CP1231" s="5">
        <f t="shared" si="872"/>
        <v>1.8095930327076272E-2</v>
      </c>
      <c r="CQ1231" s="5">
        <f t="shared" si="872"/>
        <v>1.8588395596019103E-2</v>
      </c>
      <c r="CR1231" s="5">
        <f t="shared" si="872"/>
        <v>1.9074021069559959E-2</v>
      </c>
      <c r="CS1231" s="5">
        <f t="shared" si="872"/>
        <v>1.955294826070713E-2</v>
      </c>
      <c r="CT1231" s="5">
        <f t="shared" si="872"/>
        <v>2.0025314805400263E-2</v>
      </c>
      <c r="CU1231" s="5">
        <f t="shared" si="872"/>
        <v>2.0491254594383265E-2</v>
      </c>
      <c r="CV1231" s="5">
        <f t="shared" si="872"/>
        <v>2.0950897899731383E-2</v>
      </c>
      <c r="CW1231" s="5">
        <f t="shared" si="872"/>
        <v>2.1404371496282833E-2</v>
      </c>
      <c r="CX1231" s="5">
        <f t="shared" si="872"/>
        <v>2.1851798778213638E-2</v>
      </c>
    </row>
    <row r="1232" spans="1:102">
      <c r="A1232" s="23">
        <v>12.07</v>
      </c>
      <c r="B1232" s="5">
        <f t="shared" si="867"/>
        <v>0.11174897068489849</v>
      </c>
      <c r="C1232" s="5">
        <f t="shared" si="867"/>
        <v>0.10782740215281311</v>
      </c>
      <c r="D1232" s="5">
        <f t="shared" si="867"/>
        <v>0.10405666317965409</v>
      </c>
      <c r="E1232" s="5">
        <f t="shared" si="867"/>
        <v>0.10042821624321804</v>
      </c>
      <c r="F1232" s="5">
        <f t="shared" si="867"/>
        <v>9.6934156230353716E-2</v>
      </c>
      <c r="G1232" s="5">
        <f t="shared" si="867"/>
        <v>9.3567152945229909E-2</v>
      </c>
      <c r="H1232" s="5">
        <f t="shared" si="867"/>
        <v>9.0320399777431948E-2</v>
      </c>
      <c r="I1232" s="5">
        <f t="shared" si="867"/>
        <v>8.718756777341638E-2</v>
      </c>
      <c r="J1232" s="5">
        <f t="shared" si="867"/>
        <v>8.4162764459194447E-2</v>
      </c>
      <c r="K1232" s="5">
        <f t="shared" si="867"/>
        <v>8.124049685053937E-2</v>
      </c>
      <c r="L1232" s="5">
        <f t="shared" si="868"/>
        <v>7.8415638162172757E-2</v>
      </c>
      <c r="M1232" s="5">
        <f t="shared" si="868"/>
        <v>7.5683397791457538E-2</v>
      </c>
      <c r="N1232" s="5">
        <f t="shared" si="868"/>
        <v>7.3039294206894437E-2</v>
      </c>
      <c r="O1232" s="5">
        <f t="shared" si="868"/>
        <v>7.0479130418666644E-2</v>
      </c>
      <c r="P1232" s="5">
        <f t="shared" si="868"/>
        <v>6.7998971748820969E-2</v>
      </c>
      <c r="Q1232" s="5">
        <f t="shared" si="868"/>
        <v>6.5595125653432104E-2</v>
      </c>
      <c r="R1232" s="5">
        <f t="shared" si="868"/>
        <v>6.3264123379115619E-2</v>
      </c>
      <c r="S1232" s="5">
        <f t="shared" si="868"/>
        <v>6.1002703262241428E-2</v>
      </c>
      <c r="T1232" s="5">
        <f t="shared" si="868"/>
        <v>5.8807795501745884E-2</v>
      </c>
      <c r="U1232" s="5">
        <f t="shared" si="868"/>
        <v>5.6676508256047295E-2</v>
      </c>
      <c r="V1232" s="5">
        <f t="shared" si="869"/>
        <v>5.4606114931654418E-2</v>
      </c>
      <c r="W1232" s="5">
        <f t="shared" si="869"/>
        <v>5.2594042545976785E-2</v>
      </c>
      <c r="X1232" s="5">
        <f t="shared" si="869"/>
        <v>5.0637861059901326E-2</v>
      </c>
      <c r="Y1232" s="5">
        <f t="shared" si="869"/>
        <v>4.8735273587143003E-2</v>
      </c>
      <c r="Z1232" s="5">
        <f t="shared" si="869"/>
        <v>4.688410739743222E-2</v>
      </c>
      <c r="AA1232" s="5">
        <f t="shared" si="869"/>
        <v>4.5082305639447047E-2</v>
      </c>
      <c r="AB1232" s="5">
        <f t="shared" si="869"/>
        <v>4.3327919717198314E-2</v>
      </c>
      <c r="AC1232" s="5">
        <f t="shared" si="869"/>
        <v>4.1619102260462539E-2</v>
      </c>
      <c r="AD1232" s="5">
        <f t="shared" si="869"/>
        <v>3.9954100635950777E-2</v>
      </c>
      <c r="AE1232" s="5">
        <f t="shared" si="869"/>
        <v>3.8331250951300078E-2</v>
      </c>
      <c r="AF1232" s="5">
        <f t="shared" si="870"/>
        <v>3.6748972508765611E-2</v>
      </c>
      <c r="AG1232" s="5">
        <f t="shared" si="870"/>
        <v>3.5205762669750541E-2</v>
      </c>
      <c r="AH1232" s="5">
        <f t="shared" si="870"/>
        <v>3.370019209510168E-2</v>
      </c>
      <c r="AI1232" s="5">
        <f t="shared" si="870"/>
        <v>3.2230900329480512E-2</v>
      </c>
      <c r="AJ1232" s="5">
        <f t="shared" si="870"/>
        <v>3.0796591701136015E-2</v>
      </c>
      <c r="AK1232" s="5">
        <f t="shared" si="870"/>
        <v>2.9396031511105522E-2</v>
      </c>
      <c r="AL1232" s="5">
        <f t="shared" si="870"/>
        <v>2.8028042488285061E-2</v>
      </c>
      <c r="AM1232" s="5">
        <f t="shared" si="870"/>
        <v>2.6691501488977684E-2</v>
      </c>
      <c r="AN1232" s="5">
        <f t="shared" si="870"/>
        <v>2.5385336421472754E-2</v>
      </c>
      <c r="AO1232" s="5">
        <f t="shared" si="870"/>
        <v>2.4108523377956714E-2</v>
      </c>
      <c r="AP1232" s="5">
        <f t="shared" si="871"/>
        <v>2.2860083957629902E-2</v>
      </c>
      <c r="AQ1232" s="5">
        <f t="shared" si="871"/>
        <v>2.163908276632126E-2</v>
      </c>
      <c r="AR1232" s="5">
        <f t="shared" si="871"/>
        <v>2.0444625079171518E-2</v>
      </c>
      <c r="AS1232" s="5">
        <f t="shared" si="871"/>
        <v>1.927585465411101E-2</v>
      </c>
      <c r="AT1232" s="5">
        <f t="shared" si="871"/>
        <v>1.8131951684902843E-2</v>
      </c>
      <c r="AU1232" s="5">
        <f t="shared" si="871"/>
        <v>1.7012130883467508E-2</v>
      </c>
      <c r="AV1232" s="5">
        <f t="shared" si="871"/>
        <v>1.5915639682062034E-2</v>
      </c>
      <c r="AW1232" s="5">
        <f t="shared" si="871"/>
        <v>1.4841756546664947E-2</v>
      </c>
      <c r="AX1232" s="5">
        <f t="shared" si="871"/>
        <v>1.3789789393622902E-2</v>
      </c>
      <c r="AY1232" s="5">
        <f t="shared" si="871"/>
        <v>1.2759074102258461E-2</v>
      </c>
      <c r="AZ1232" s="5">
        <f t="shared" si="871"/>
        <v>1.174897311672133E-2</v>
      </c>
      <c r="BA1232" s="5">
        <f t="shared" si="872"/>
        <v>1.0758874130897794E-2</v>
      </c>
      <c r="BB1232" s="5">
        <f t="shared" si="872"/>
        <v>9.7881888506786419E-3</v>
      </c>
      <c r="BC1232" s="5">
        <f t="shared" si="872"/>
        <v>8.8363518283278153E-3</v>
      </c>
      <c r="BD1232" s="5">
        <f t="shared" si="872"/>
        <v>7.9028193640991312E-3</v>
      </c>
      <c r="BE1232" s="5">
        <f t="shared" si="872"/>
        <v>6.9870684706176689E-3</v>
      </c>
      <c r="BF1232" s="5">
        <f t="shared" si="872"/>
        <v>6.0885958958811007E-3</v>
      </c>
      <c r="BG1232" s="5">
        <f t="shared" si="872"/>
        <v>5.2069172010461851E-3</v>
      </c>
      <c r="BH1232" s="5">
        <f t="shared" si="872"/>
        <v>4.3415658894489367E-3</v>
      </c>
      <c r="BI1232" s="5">
        <f t="shared" si="872"/>
        <v>3.4920925835690911E-3</v>
      </c>
      <c r="BJ1232" s="5">
        <f t="shared" si="872"/>
        <v>2.6580642468870472E-3</v>
      </c>
      <c r="BK1232" s="5">
        <f t="shared" si="872"/>
        <v>1.8390634478028661E-3</v>
      </c>
      <c r="BL1232" s="5">
        <f t="shared" si="872"/>
        <v>1.0346876629880666E-3</v>
      </c>
      <c r="BM1232" s="5">
        <f t="shared" si="872"/>
        <v>2.4454861772748443E-4</v>
      </c>
      <c r="BN1232" s="5">
        <f t="shared" si="872"/>
        <v>5.3172833901972416E-4</v>
      </c>
      <c r="BO1232" s="5">
        <f t="shared" si="872"/>
        <v>1.2945048269539378E-3</v>
      </c>
      <c r="BP1232" s="5">
        <f t="shared" si="872"/>
        <v>2.0441299961306975E-3</v>
      </c>
      <c r="BQ1232" s="5">
        <f t="shared" si="872"/>
        <v>2.7809410598514245E-3</v>
      </c>
      <c r="BR1232" s="5">
        <f t="shared" si="872"/>
        <v>3.505263800458229E-3</v>
      </c>
      <c r="BS1232" s="5">
        <f t="shared" si="872"/>
        <v>4.2174130496262785E-3</v>
      </c>
      <c r="BT1232" s="5">
        <f t="shared" si="872"/>
        <v>4.9176931446415356E-3</v>
      </c>
      <c r="BU1232" s="5">
        <f t="shared" si="872"/>
        <v>5.6063983620532193E-3</v>
      </c>
      <c r="BV1232" s="5">
        <f t="shared" si="872"/>
        <v>6.2838133299991383E-3</v>
      </c>
      <c r="BW1232" s="5">
        <f t="shared" si="872"/>
        <v>6.9502134204174962E-3</v>
      </c>
      <c r="BX1232" s="5">
        <f t="shared" si="872"/>
        <v>7.6058651222807028E-3</v>
      </c>
      <c r="BY1232" s="5">
        <f t="shared" si="872"/>
        <v>8.2510263969140935E-3</v>
      </c>
      <c r="BZ1232" s="5">
        <f t="shared" si="872"/>
        <v>8.8859470163945992E-3</v>
      </c>
      <c r="CA1232" s="5">
        <f t="shared" si="872"/>
        <v>9.5108688859619969E-3</v>
      </c>
      <c r="CB1232" s="5">
        <f t="shared" si="872"/>
        <v>1.012602635131743E-2</v>
      </c>
      <c r="CC1232" s="5">
        <f t="shared" si="872"/>
        <v>1.0731646491628583E-2</v>
      </c>
      <c r="CD1232" s="5">
        <f t="shared" si="872"/>
        <v>1.1327949399011855E-2</v>
      </c>
      <c r="CE1232" s="5">
        <f t="shared" si="872"/>
        <v>1.1915148445213714E-2</v>
      </c>
      <c r="CF1232" s="5">
        <f t="shared" si="872"/>
        <v>1.2493450536170105E-2</v>
      </c>
      <c r="CG1232" s="5">
        <f t="shared" si="872"/>
        <v>1.3063056355082023E-2</v>
      </c>
      <c r="CH1232" s="5">
        <f t="shared" si="872"/>
        <v>1.3624160594607207E-2</v>
      </c>
      <c r="CI1232" s="5">
        <f t="shared" si="872"/>
        <v>1.4176952178732001E-2</v>
      </c>
      <c r="CJ1232" s="5">
        <f t="shared" si="872"/>
        <v>1.4721614474854969E-2</v>
      </c>
      <c r="CK1232" s="5">
        <f t="shared" si="872"/>
        <v>1.5258325496581994E-2</v>
      </c>
      <c r="CL1232" s="5">
        <f t="shared" si="872"/>
        <v>1.578725809770426E-2</v>
      </c>
      <c r="CM1232" s="5">
        <f t="shared" si="872"/>
        <v>1.6308580157803183E-2</v>
      </c>
      <c r="CN1232" s="5">
        <f t="shared" si="872"/>
        <v>1.6822454759900698E-2</v>
      </c>
      <c r="CO1232" s="5">
        <f t="shared" si="872"/>
        <v>1.7329040360550052E-2</v>
      </c>
      <c r="CP1232" s="5">
        <f t="shared" si="872"/>
        <v>1.7828490952739529E-2</v>
      </c>
      <c r="CQ1232" s="5">
        <f t="shared" si="872"/>
        <v>1.8320956221961317E-2</v>
      </c>
      <c r="CR1232" s="5">
        <f t="shared" si="872"/>
        <v>1.8806581695777251E-2</v>
      </c>
      <c r="CS1232" s="5">
        <f t="shared" si="872"/>
        <v>1.9285508887195706E-2</v>
      </c>
      <c r="CT1232" s="5">
        <f t="shared" si="872"/>
        <v>1.9757875432156416E-2</v>
      </c>
      <c r="CU1232" s="5">
        <f t="shared" si="872"/>
        <v>2.0223815221403339E-2</v>
      </c>
      <c r="CV1232" s="5">
        <f t="shared" si="872"/>
        <v>2.0683458527011818E-2</v>
      </c>
      <c r="CW1232" s="5">
        <f t="shared" si="872"/>
        <v>2.1136932123820139E-2</v>
      </c>
      <c r="CX1232" s="5">
        <f t="shared" si="872"/>
        <v>2.1584359406004387E-2</v>
      </c>
    </row>
    <row r="1233" spans="1:102">
      <c r="A1233" s="24">
        <v>12.08</v>
      </c>
      <c r="B1233" s="5">
        <f t="shared" si="867"/>
        <v>0.1120226395924068</v>
      </c>
      <c r="C1233" s="5">
        <f t="shared" si="867"/>
        <v>0.10810107105815062</v>
      </c>
      <c r="D1233" s="5">
        <f t="shared" si="867"/>
        <v>0.10433033208290432</v>
      </c>
      <c r="E1233" s="5">
        <f t="shared" si="867"/>
        <v>0.10070188514445974</v>
      </c>
      <c r="F1233" s="5">
        <f t="shared" si="867"/>
        <v>9.7207825129661266E-2</v>
      </c>
      <c r="G1233" s="5">
        <f t="shared" si="867"/>
        <v>9.3840821842673658E-2</v>
      </c>
      <c r="H1233" s="5">
        <f t="shared" si="867"/>
        <v>9.0594068673078454E-2</v>
      </c>
      <c r="I1233" s="5">
        <f t="shared" si="867"/>
        <v>8.7461236667328704E-2</v>
      </c>
      <c r="J1233" s="5">
        <f t="shared" si="867"/>
        <v>8.4436433351432388E-2</v>
      </c>
      <c r="K1233" s="5">
        <f t="shared" si="867"/>
        <v>8.1514165741159689E-2</v>
      </c>
      <c r="L1233" s="5">
        <f t="shared" si="868"/>
        <v>7.8689307051229368E-2</v>
      </c>
      <c r="M1233" s="5">
        <f t="shared" si="868"/>
        <v>7.5957066679001706E-2</v>
      </c>
      <c r="N1233" s="5">
        <f t="shared" si="868"/>
        <v>7.3312963092974956E-2</v>
      </c>
      <c r="O1233" s="5">
        <f t="shared" si="868"/>
        <v>7.0752799303329991E-2</v>
      </c>
      <c r="P1233" s="5">
        <f t="shared" si="868"/>
        <v>6.8272640632111442E-2</v>
      </c>
      <c r="Q1233" s="5">
        <f t="shared" si="868"/>
        <v>6.5868794535391934E-2</v>
      </c>
      <c r="R1233" s="5">
        <f t="shared" si="868"/>
        <v>6.353779225978512E-2</v>
      </c>
      <c r="S1233" s="5">
        <f t="shared" si="868"/>
        <v>6.1276372141659111E-2</v>
      </c>
      <c r="T1233" s="5">
        <f t="shared" si="868"/>
        <v>5.9081464379948559E-2</v>
      </c>
      <c r="U1233" s="5">
        <f t="shared" si="868"/>
        <v>5.6950177133070219E-2</v>
      </c>
      <c r="V1233" s="5">
        <f t="shared" si="869"/>
        <v>5.4879783807531252E-2</v>
      </c>
      <c r="W1233" s="5">
        <f t="shared" si="869"/>
        <v>5.2867711420739844E-2</v>
      </c>
      <c r="X1233" s="5">
        <f t="shared" si="869"/>
        <v>5.0911529933581529E-2</v>
      </c>
      <c r="Y1233" s="5">
        <f t="shared" si="869"/>
        <v>4.9008942459770041E-2</v>
      </c>
      <c r="Z1233" s="5">
        <f t="shared" si="869"/>
        <v>4.715777626903455E-2</v>
      </c>
      <c r="AA1233" s="5">
        <f t="shared" si="869"/>
        <v>4.5355974510051994E-2</v>
      </c>
      <c r="AB1233" s="5">
        <f t="shared" si="869"/>
        <v>4.3601588586832107E-2</v>
      </c>
      <c r="AC1233" s="5">
        <f t="shared" si="869"/>
        <v>4.1892771129150422E-2</v>
      </c>
      <c r="AD1233" s="5">
        <f t="shared" si="869"/>
        <v>4.0227769503716981E-2</v>
      </c>
      <c r="AE1233" s="5">
        <f t="shared" si="869"/>
        <v>3.8604919818167958E-2</v>
      </c>
      <c r="AF1233" s="5">
        <f t="shared" si="870"/>
        <v>3.7022641374757623E-2</v>
      </c>
      <c r="AG1233" s="5">
        <f t="shared" si="870"/>
        <v>3.547943153488832E-2</v>
      </c>
      <c r="AH1233" s="5">
        <f t="shared" si="870"/>
        <v>3.3973860959406042E-2</v>
      </c>
      <c r="AI1233" s="5">
        <f t="shared" si="870"/>
        <v>3.2504569192971539E-2</v>
      </c>
      <c r="AJ1233" s="5">
        <f t="shared" si="870"/>
        <v>3.1070260563833087E-2</v>
      </c>
      <c r="AK1233" s="5">
        <f t="shared" si="870"/>
        <v>2.9669700373027318E-2</v>
      </c>
      <c r="AL1233" s="5">
        <f t="shared" si="870"/>
        <v>2.8301711349449601E-2</v>
      </c>
      <c r="AM1233" s="5">
        <f t="shared" si="870"/>
        <v>2.6965170349402386E-2</v>
      </c>
      <c r="AN1233" s="5">
        <f t="shared" si="870"/>
        <v>2.5659005281174416E-2</v>
      </c>
      <c r="AO1233" s="5">
        <f t="shared" si="870"/>
        <v>2.4382192236951601E-2</v>
      </c>
      <c r="AP1233" s="5">
        <f t="shared" si="871"/>
        <v>2.3133752815933717E-2</v>
      </c>
      <c r="AQ1233" s="5">
        <f t="shared" si="871"/>
        <v>2.1912751623949192E-2</v>
      </c>
      <c r="AR1233" s="5">
        <f t="shared" si="871"/>
        <v>2.0718293936138256E-2</v>
      </c>
      <c r="AS1233" s="5">
        <f t="shared" si="871"/>
        <v>1.9549523510430766E-2</v>
      </c>
      <c r="AT1233" s="5">
        <f t="shared" si="871"/>
        <v>1.8405620540589397E-2</v>
      </c>
      <c r="AU1233" s="5">
        <f t="shared" si="871"/>
        <v>1.7285799738534183E-2</v>
      </c>
      <c r="AV1233" s="5">
        <f t="shared" si="871"/>
        <v>1.618930853652175E-2</v>
      </c>
      <c r="AW1233" s="5">
        <f t="shared" si="871"/>
        <v>1.5115425400530222E-2</v>
      </c>
      <c r="AX1233" s="5">
        <f t="shared" si="871"/>
        <v>1.4063458246905858E-2</v>
      </c>
      <c r="AY1233" s="5">
        <f t="shared" si="871"/>
        <v>1.3032742954970859E-2</v>
      </c>
      <c r="AZ1233" s="5">
        <f t="shared" si="871"/>
        <v>1.2022641968874585E-2</v>
      </c>
      <c r="BA1233" s="5">
        <f t="shared" si="872"/>
        <v>1.1032542982502981E-2</v>
      </c>
      <c r="BB1233" s="5">
        <f t="shared" si="872"/>
        <v>1.0061857701746502E-2</v>
      </c>
      <c r="BC1233" s="5">
        <f t="shared" si="872"/>
        <v>9.110020678868791E-3</v>
      </c>
      <c r="BD1233" s="5">
        <f t="shared" si="872"/>
        <v>8.1764882141233466E-3</v>
      </c>
      <c r="BE1233" s="5">
        <f t="shared" si="872"/>
        <v>7.2607373201349634E-3</v>
      </c>
      <c r="BF1233" s="5">
        <f t="shared" si="872"/>
        <v>6.3622647449010569E-3</v>
      </c>
      <c r="BG1233" s="5">
        <f t="shared" si="872"/>
        <v>5.4805860495780803E-3</v>
      </c>
      <c r="BH1233" s="5">
        <f t="shared" si="872"/>
        <v>4.6152347375018193E-3</v>
      </c>
      <c r="BI1233" s="5">
        <f t="shared" si="872"/>
        <v>3.7657614311517457E-3</v>
      </c>
      <c r="BJ1233" s="5">
        <f t="shared" si="872"/>
        <v>2.9317330940080225E-3</v>
      </c>
      <c r="BK1233" s="5">
        <f t="shared" ref="BA1233:CX1238" si="873">ABS(Ct_Na+10^-pH-Kw*10^pH-Ct_CH3COO*Ka*10^pH/(1+Ka*10^pH))</f>
        <v>2.1127322944704888E-3</v>
      </c>
      <c r="BL1233" s="5">
        <f t="shared" si="873"/>
        <v>1.3083565092104205E-3</v>
      </c>
      <c r="BM1233" s="5">
        <f t="shared" si="873"/>
        <v>5.1821746351246589E-4</v>
      </c>
      <c r="BN1233" s="5">
        <f t="shared" si="873"/>
        <v>2.5805949366445452E-4</v>
      </c>
      <c r="BO1233" s="5">
        <f t="shared" si="873"/>
        <v>1.0208359820209068E-3</v>
      </c>
      <c r="BP1233" s="5">
        <f t="shared" si="873"/>
        <v>1.7704611516126192E-3</v>
      </c>
      <c r="BQ1233" s="5">
        <f t="shared" si="873"/>
        <v>2.5072722157412075E-3</v>
      </c>
      <c r="BR1233" s="5">
        <f t="shared" si="873"/>
        <v>3.2315949567489621E-3</v>
      </c>
      <c r="BS1233" s="5">
        <f t="shared" si="873"/>
        <v>3.9437442063112241E-3</v>
      </c>
      <c r="BT1233" s="5">
        <f t="shared" si="873"/>
        <v>4.6440243017141225E-3</v>
      </c>
      <c r="BU1233" s="5">
        <f t="shared" si="873"/>
        <v>5.3327295195070359E-3</v>
      </c>
      <c r="BV1233" s="5">
        <f t="shared" si="873"/>
        <v>6.0101444878279467E-3</v>
      </c>
      <c r="BW1233" s="5">
        <f t="shared" si="873"/>
        <v>6.6765445786151831E-3</v>
      </c>
      <c r="BX1233" s="5">
        <f t="shared" si="873"/>
        <v>7.3321962808413355E-3</v>
      </c>
      <c r="BY1233" s="5">
        <f t="shared" si="873"/>
        <v>7.9773575558318502E-3</v>
      </c>
      <c r="BZ1233" s="5">
        <f t="shared" si="873"/>
        <v>8.6122781756638178E-3</v>
      </c>
      <c r="CA1233" s="5">
        <f t="shared" si="873"/>
        <v>9.2372000455771403E-3</v>
      </c>
      <c r="CB1233" s="5">
        <f t="shared" si="873"/>
        <v>9.8523575112730924E-3</v>
      </c>
      <c r="CC1233" s="5">
        <f t="shared" si="873"/>
        <v>1.0457977651919484E-2</v>
      </c>
      <c r="CD1233" s="5">
        <f t="shared" si="873"/>
        <v>1.105428055963284E-2</v>
      </c>
      <c r="CE1233" s="5">
        <f t="shared" si="873"/>
        <v>1.1641479606159751E-2</v>
      </c>
      <c r="CF1233" s="5">
        <f t="shared" si="873"/>
        <v>1.2219781697436254E-2</v>
      </c>
      <c r="CG1233" s="5">
        <f t="shared" si="873"/>
        <v>1.2789387516663482E-2</v>
      </c>
      <c r="CH1233" s="5">
        <f t="shared" si="873"/>
        <v>1.3350491756499258E-2</v>
      </c>
      <c r="CI1233" s="5">
        <f t="shared" si="873"/>
        <v>1.3903283340930057E-2</v>
      </c>
      <c r="CJ1233" s="5">
        <f t="shared" si="873"/>
        <v>1.4447945637354527E-2</v>
      </c>
      <c r="CK1233" s="5">
        <f t="shared" si="873"/>
        <v>1.4984656659378641E-2</v>
      </c>
      <c r="CL1233" s="5">
        <f t="shared" si="873"/>
        <v>1.5513589260793693E-2</v>
      </c>
      <c r="CM1233" s="5">
        <f t="shared" si="873"/>
        <v>1.6034911321181206E-2</v>
      </c>
      <c r="CN1233" s="5">
        <f t="shared" si="873"/>
        <v>1.6548785923563174E-2</v>
      </c>
      <c r="CO1233" s="5">
        <f t="shared" si="873"/>
        <v>1.7055371524492935E-2</v>
      </c>
      <c r="CP1233" s="5">
        <f t="shared" si="873"/>
        <v>1.7554822116958892E-2</v>
      </c>
      <c r="CQ1233" s="5">
        <f t="shared" si="873"/>
        <v>1.8047287386453281E-2</v>
      </c>
      <c r="CR1233" s="5">
        <f t="shared" si="873"/>
        <v>1.8532912860538042E-2</v>
      </c>
      <c r="CS1233" s="5">
        <f t="shared" si="873"/>
        <v>1.9011840052221604E-2</v>
      </c>
      <c r="CT1233" s="5">
        <f t="shared" si="873"/>
        <v>1.9484206597443793E-2</v>
      </c>
      <c r="CU1233" s="5">
        <f t="shared" si="873"/>
        <v>1.9950146386948635E-2</v>
      </c>
      <c r="CV1233" s="5">
        <f t="shared" si="873"/>
        <v>2.0409789692811549E-2</v>
      </c>
      <c r="CW1233" s="5">
        <f t="shared" si="873"/>
        <v>2.0863263289870891E-2</v>
      </c>
      <c r="CX1233" s="5">
        <f t="shared" si="873"/>
        <v>2.1310690572302809E-2</v>
      </c>
    </row>
    <row r="1234" spans="1:102">
      <c r="A1234" s="23">
        <v>12.09</v>
      </c>
      <c r="B1234" s="5">
        <f t="shared" si="867"/>
        <v>0.11230268306256541</v>
      </c>
      <c r="C1234" s="5">
        <f t="shared" si="867"/>
        <v>0.10838111452618787</v>
      </c>
      <c r="D1234" s="5">
        <f t="shared" si="867"/>
        <v>0.10461037554890179</v>
      </c>
      <c r="E1234" s="5">
        <f t="shared" si="867"/>
        <v>0.10098192860849441</v>
      </c>
      <c r="F1234" s="5">
        <f t="shared" si="867"/>
        <v>9.7487868591805818E-2</v>
      </c>
      <c r="G1234" s="5">
        <f t="shared" si="867"/>
        <v>9.4120865302996834E-2</v>
      </c>
      <c r="H1234" s="5">
        <f t="shared" si="867"/>
        <v>9.0874112131645299E-2</v>
      </c>
      <c r="I1234" s="5">
        <f t="shared" si="867"/>
        <v>8.7741280124200849E-2</v>
      </c>
      <c r="J1234" s="5">
        <f t="shared" si="867"/>
        <v>8.4716476806668259E-2</v>
      </c>
      <c r="K1234" s="5">
        <f t="shared" si="867"/>
        <v>8.1794209194814768E-2</v>
      </c>
      <c r="L1234" s="5">
        <f t="shared" si="868"/>
        <v>7.8969350503356336E-2</v>
      </c>
      <c r="M1234" s="5">
        <f t="shared" si="868"/>
        <v>7.6237110129650676E-2</v>
      </c>
      <c r="N1234" s="5">
        <f t="shared" si="868"/>
        <v>7.3593006542193598E-2</v>
      </c>
      <c r="O1234" s="5">
        <f t="shared" si="868"/>
        <v>7.1032842751163713E-2</v>
      </c>
      <c r="P1234" s="5">
        <f t="shared" si="868"/>
        <v>6.8552684078603501E-2</v>
      </c>
      <c r="Q1234" s="5">
        <f t="shared" si="868"/>
        <v>6.614883798058363E-2</v>
      </c>
      <c r="R1234" s="5">
        <f t="shared" si="868"/>
        <v>6.3817835703715853E-2</v>
      </c>
      <c r="S1234" s="5">
        <f t="shared" si="868"/>
        <v>6.1556415584366544E-2</v>
      </c>
      <c r="T1234" s="5">
        <f t="shared" si="868"/>
        <v>5.9361507821468658E-2</v>
      </c>
      <c r="U1234" s="5">
        <f t="shared" si="868"/>
        <v>5.7230220573437393E-2</v>
      </c>
      <c r="V1234" s="5">
        <f t="shared" si="869"/>
        <v>5.5159827246778453E-2</v>
      </c>
      <c r="W1234" s="5">
        <f t="shared" si="869"/>
        <v>5.314775485889861E-2</v>
      </c>
      <c r="X1234" s="5">
        <f t="shared" si="869"/>
        <v>5.1191573370682114E-2</v>
      </c>
      <c r="Y1234" s="5">
        <f t="shared" si="869"/>
        <v>4.9288985895841415E-2</v>
      </c>
      <c r="Z1234" s="5">
        <f t="shared" si="869"/>
        <v>4.7437819704104531E-2</v>
      </c>
      <c r="AA1234" s="5">
        <f t="shared" si="869"/>
        <v>4.5636017944147282E-2</v>
      </c>
      <c r="AB1234" s="5">
        <f t="shared" si="869"/>
        <v>4.3881632019978363E-2</v>
      </c>
      <c r="AC1234" s="5">
        <f t="shared" si="869"/>
        <v>4.2172814561372306E-2</v>
      </c>
      <c r="AD1234" s="5">
        <f t="shared" si="869"/>
        <v>4.0507812935038183E-2</v>
      </c>
      <c r="AE1234" s="5">
        <f t="shared" si="869"/>
        <v>3.8884963248611279E-2</v>
      </c>
      <c r="AF1234" s="5">
        <f t="shared" si="870"/>
        <v>3.730268480434501E-2</v>
      </c>
      <c r="AG1234" s="5">
        <f t="shared" si="870"/>
        <v>3.5759474963640903E-2</v>
      </c>
      <c r="AH1234" s="5">
        <f t="shared" si="870"/>
        <v>3.4253904387344172E-2</v>
      </c>
      <c r="AI1234" s="5">
        <f t="shared" si="870"/>
        <v>3.2784612620114874E-2</v>
      </c>
      <c r="AJ1234" s="5">
        <f t="shared" si="870"/>
        <v>3.1350303990200536E-2</v>
      </c>
      <c r="AK1234" s="5">
        <f t="shared" si="870"/>
        <v>2.9949743798637123E-2</v>
      </c>
      <c r="AL1234" s="5">
        <f t="shared" si="870"/>
        <v>2.8581754774319394E-2</v>
      </c>
      <c r="AM1234" s="5">
        <f t="shared" si="870"/>
        <v>2.7245213773549166E-2</v>
      </c>
      <c r="AN1234" s="5">
        <f t="shared" si="870"/>
        <v>2.5939048704614644E-2</v>
      </c>
      <c r="AO1234" s="5">
        <f t="shared" si="870"/>
        <v>2.4662235659701132E-2</v>
      </c>
      <c r="AP1234" s="5">
        <f t="shared" si="871"/>
        <v>2.3413796238007906E-2</v>
      </c>
      <c r="AQ1234" s="5">
        <f t="shared" si="871"/>
        <v>2.2192795045362881E-2</v>
      </c>
      <c r="AR1234" s="5">
        <f t="shared" si="871"/>
        <v>2.0998337356905789E-2</v>
      </c>
      <c r="AS1234" s="5">
        <f t="shared" si="871"/>
        <v>1.9829566930566062E-2</v>
      </c>
      <c r="AT1234" s="5">
        <f t="shared" si="871"/>
        <v>1.8685663960105896E-2</v>
      </c>
      <c r="AU1234" s="5">
        <f t="shared" si="871"/>
        <v>1.7565843157444923E-2</v>
      </c>
      <c r="AV1234" s="5">
        <f t="shared" si="871"/>
        <v>1.646935195483934E-2</v>
      </c>
      <c r="AW1234" s="5">
        <f t="shared" si="871"/>
        <v>1.5395468818266887E-2</v>
      </c>
      <c r="AX1234" s="5">
        <f t="shared" si="871"/>
        <v>1.4343501664073458E-2</v>
      </c>
      <c r="AY1234" s="5">
        <f t="shared" si="871"/>
        <v>1.3312786371580898E-2</v>
      </c>
      <c r="AZ1234" s="5">
        <f t="shared" si="871"/>
        <v>1.2302685384938207E-2</v>
      </c>
      <c r="BA1234" s="5">
        <f t="shared" si="873"/>
        <v>1.1312586398031017E-2</v>
      </c>
      <c r="BB1234" s="5">
        <f t="shared" si="873"/>
        <v>1.0341901116749444E-2</v>
      </c>
      <c r="BC1234" s="5">
        <f t="shared" si="873"/>
        <v>9.3900640933568397E-3</v>
      </c>
      <c r="BD1234" s="5">
        <f t="shared" si="873"/>
        <v>8.4565316281063965E-3</v>
      </c>
      <c r="BE1234" s="5">
        <f t="shared" si="873"/>
        <v>7.5407807336226387E-3</v>
      </c>
      <c r="BF1234" s="5">
        <f t="shared" si="873"/>
        <v>6.6423081579026974E-3</v>
      </c>
      <c r="BG1234" s="5">
        <f t="shared" si="873"/>
        <v>5.7606294621027829E-3</v>
      </c>
      <c r="BH1234" s="5">
        <f t="shared" si="873"/>
        <v>4.8952781495584033E-3</v>
      </c>
      <c r="BI1234" s="5">
        <f t="shared" si="873"/>
        <v>4.0458048427488083E-3</v>
      </c>
      <c r="BJ1234" s="5">
        <f t="shared" si="873"/>
        <v>3.2117765051539252E-3</v>
      </c>
      <c r="BK1234" s="5">
        <f t="shared" si="873"/>
        <v>2.392775705173357E-3</v>
      </c>
      <c r="BL1234" s="5">
        <f t="shared" si="873"/>
        <v>1.5883999194781576E-3</v>
      </c>
      <c r="BM1234" s="5">
        <f t="shared" si="873"/>
        <v>7.9826087335277407E-4</v>
      </c>
      <c r="BN1234" s="5">
        <f t="shared" si="873"/>
        <v>2.1983915755925676E-5</v>
      </c>
      <c r="BO1234" s="5">
        <f t="shared" si="873"/>
        <v>7.4079257301314788E-4</v>
      </c>
      <c r="BP1234" s="5">
        <f t="shared" si="873"/>
        <v>1.4904177430103763E-3</v>
      </c>
      <c r="BQ1234" s="5">
        <f t="shared" si="873"/>
        <v>2.2272288075375415E-3</v>
      </c>
      <c r="BR1234" s="5">
        <f t="shared" si="873"/>
        <v>2.9515515489371147E-3</v>
      </c>
      <c r="BS1234" s="5">
        <f t="shared" si="873"/>
        <v>3.6637007988846171E-3</v>
      </c>
      <c r="BT1234" s="5">
        <f t="shared" si="873"/>
        <v>4.3639808946663305E-3</v>
      </c>
      <c r="BU1234" s="5">
        <f t="shared" si="873"/>
        <v>5.0526861128318001E-3</v>
      </c>
      <c r="BV1234" s="5">
        <f t="shared" si="873"/>
        <v>5.7301010815191539E-3</v>
      </c>
      <c r="BW1234" s="5">
        <f t="shared" si="873"/>
        <v>6.3965011726668866E-3</v>
      </c>
      <c r="BX1234" s="5">
        <f t="shared" si="873"/>
        <v>7.0521528752477067E-3</v>
      </c>
      <c r="BY1234" s="5">
        <f t="shared" si="873"/>
        <v>7.697314150587227E-3</v>
      </c>
      <c r="BZ1234" s="5">
        <f t="shared" si="873"/>
        <v>8.332234770762649E-3</v>
      </c>
      <c r="CA1234" s="5">
        <f t="shared" si="873"/>
        <v>8.9571566410140274E-3</v>
      </c>
      <c r="CB1234" s="5">
        <f t="shared" si="873"/>
        <v>9.5723141070427481E-3</v>
      </c>
      <c r="CC1234" s="5">
        <f t="shared" si="873"/>
        <v>1.0177934248016746E-2</v>
      </c>
      <c r="CD1234" s="5">
        <f t="shared" si="873"/>
        <v>1.0774237156052677E-2</v>
      </c>
      <c r="CE1234" s="5">
        <f t="shared" si="873"/>
        <v>1.1361436202897229E-2</v>
      </c>
      <c r="CF1234" s="5">
        <f t="shared" si="873"/>
        <v>1.1939738294486572E-2</v>
      </c>
      <c r="CG1234" s="5">
        <f t="shared" si="873"/>
        <v>1.2509344114021922E-2</v>
      </c>
      <c r="CH1234" s="5">
        <f t="shared" si="873"/>
        <v>1.307044835416124E-2</v>
      </c>
      <c r="CI1234" s="5">
        <f t="shared" si="873"/>
        <v>1.3623239938891064E-2</v>
      </c>
      <c r="CJ1234" s="5">
        <f t="shared" si="873"/>
        <v>1.4167902235610173E-2</v>
      </c>
      <c r="CK1234" s="5">
        <f t="shared" si="873"/>
        <v>1.4704613257924624E-2</v>
      </c>
      <c r="CL1234" s="5">
        <f t="shared" si="873"/>
        <v>1.5233545859625802E-2</v>
      </c>
      <c r="CM1234" s="5">
        <f t="shared" si="873"/>
        <v>1.5754867920295318E-2</v>
      </c>
      <c r="CN1234" s="5">
        <f t="shared" si="873"/>
        <v>1.6268742522955272E-2</v>
      </c>
      <c r="CO1234" s="5">
        <f t="shared" si="873"/>
        <v>1.6775328124159071E-2</v>
      </c>
      <c r="CP1234" s="5">
        <f t="shared" si="873"/>
        <v>1.7274778716895207E-2</v>
      </c>
      <c r="CQ1234" s="5">
        <f t="shared" si="873"/>
        <v>1.7767243986655995E-2</v>
      </c>
      <c r="CR1234" s="5">
        <f t="shared" si="873"/>
        <v>1.8252869461003449E-2</v>
      </c>
      <c r="CS1234" s="5">
        <f t="shared" si="873"/>
        <v>1.8731796652946095E-2</v>
      </c>
      <c r="CT1234" s="5">
        <f t="shared" si="873"/>
        <v>1.9204163198423801E-2</v>
      </c>
      <c r="CU1234" s="5">
        <f t="shared" si="873"/>
        <v>1.9670102988180699E-2</v>
      </c>
      <c r="CV1234" s="5">
        <f t="shared" si="873"/>
        <v>2.0129746294292254E-2</v>
      </c>
      <c r="CW1234" s="5">
        <f t="shared" si="873"/>
        <v>2.0583219891596907E-2</v>
      </c>
      <c r="CX1234" s="5">
        <f t="shared" si="873"/>
        <v>2.1030647174270861E-2</v>
      </c>
    </row>
    <row r="1235" spans="1:102">
      <c r="A1235" s="24">
        <v>12.1</v>
      </c>
      <c r="B1235" s="5">
        <f t="shared" ref="B1235:K1244" si="874">ABS(Ct_Na+10^-pH-Kw*10^pH-Ct_CH3COO*Ka*10^pH/(1+Ka*10^pH))</f>
        <v>0.1125892495781291</v>
      </c>
      <c r="C1235" s="5">
        <f t="shared" si="874"/>
        <v>0.10866768103967846</v>
      </c>
      <c r="D1235" s="5">
        <f t="shared" si="874"/>
        <v>0.10489694206039904</v>
      </c>
      <c r="E1235" s="5">
        <f t="shared" si="874"/>
        <v>0.10126849511807351</v>
      </c>
      <c r="F1235" s="5">
        <f t="shared" si="874"/>
        <v>9.7774435099537829E-2</v>
      </c>
      <c r="G1235" s="5">
        <f t="shared" si="874"/>
        <v>9.4407431808948936E-2</v>
      </c>
      <c r="H1235" s="5">
        <f t="shared" si="874"/>
        <v>9.1160678635881051E-2</v>
      </c>
      <c r="I1235" s="5">
        <f t="shared" si="874"/>
        <v>8.8027846626780454E-2</v>
      </c>
      <c r="J1235" s="5">
        <f t="shared" si="874"/>
        <v>8.5003043307648851E-2</v>
      </c>
      <c r="K1235" s="5">
        <f t="shared" si="874"/>
        <v>8.2080775694250527E-2</v>
      </c>
      <c r="L1235" s="5">
        <f t="shared" ref="L1235:U1244" si="875">ABS(Ct_Na+10^-pH-Kw*10^pH-Ct_CH3COO*Ka*10^pH/(1+Ka*10^pH))</f>
        <v>7.925591700129879E-2</v>
      </c>
      <c r="M1235" s="5">
        <f t="shared" si="875"/>
        <v>7.6523676626148771E-2</v>
      </c>
      <c r="N1235" s="5">
        <f t="shared" si="875"/>
        <v>7.3879573037293922E-2</v>
      </c>
      <c r="O1235" s="5">
        <f t="shared" si="875"/>
        <v>7.1319409244910634E-2</v>
      </c>
      <c r="P1235" s="5">
        <f t="shared" si="875"/>
        <v>6.8839250571039332E-2</v>
      </c>
      <c r="Q1235" s="5">
        <f t="shared" si="875"/>
        <v>6.6435404471748699E-2</v>
      </c>
      <c r="R1235" s="5">
        <f t="shared" si="875"/>
        <v>6.4104402193648671E-2</v>
      </c>
      <c r="S1235" s="5">
        <f t="shared" si="875"/>
        <v>6.1842982073103875E-2</v>
      </c>
      <c r="T1235" s="5">
        <f t="shared" si="875"/>
        <v>5.9648074309045701E-2</v>
      </c>
      <c r="U1235" s="5">
        <f t="shared" si="875"/>
        <v>5.751678705988774E-2</v>
      </c>
      <c r="V1235" s="5">
        <f t="shared" ref="V1235:AE1244" si="876">ABS(Ct_Na+10^-pH-Kw*10^pH-Ct_CH3COO*Ka*10^pH/(1+Ka*10^pH))</f>
        <v>5.5446393732134322E-2</v>
      </c>
      <c r="W1235" s="5">
        <f t="shared" si="876"/>
        <v>5.343432134319083E-2</v>
      </c>
      <c r="X1235" s="5">
        <f t="shared" si="876"/>
        <v>5.1478139853940216E-2</v>
      </c>
      <c r="Y1235" s="5">
        <f t="shared" si="876"/>
        <v>4.9575552378093732E-2</v>
      </c>
      <c r="Z1235" s="5">
        <f t="shared" si="876"/>
        <v>4.7724386185378255E-2</v>
      </c>
      <c r="AA1235" s="5">
        <f t="shared" si="876"/>
        <v>4.5922584424468504E-2</v>
      </c>
      <c r="AB1235" s="5">
        <f t="shared" si="876"/>
        <v>4.4168198499372174E-2</v>
      </c>
      <c r="AC1235" s="5">
        <f t="shared" si="876"/>
        <v>4.2459381039862756E-2</v>
      </c>
      <c r="AD1235" s="5">
        <f t="shared" si="876"/>
        <v>4.0794379412648449E-2</v>
      </c>
      <c r="AE1235" s="5">
        <f t="shared" si="876"/>
        <v>3.9171529725363648E-2</v>
      </c>
      <c r="AF1235" s="5">
        <f t="shared" ref="AF1235:AO1244" si="877">ABS(Ct_Na+10^-pH-Kw*10^pH-Ct_CH3COO*Ka*10^pH/(1+Ka*10^pH))</f>
        <v>3.758925128026093E-2</v>
      </c>
      <c r="AG1235" s="5">
        <f t="shared" si="877"/>
        <v>3.6046041438741031E-2</v>
      </c>
      <c r="AH1235" s="5">
        <f t="shared" si="877"/>
        <v>3.4540470861648409E-2</v>
      </c>
      <c r="AI1235" s="5">
        <f t="shared" si="877"/>
        <v>3.3071179093642378E-2</v>
      </c>
      <c r="AJ1235" s="5">
        <f t="shared" si="877"/>
        <v>3.1636870462969813E-2</v>
      </c>
      <c r="AK1235" s="5">
        <f t="shared" si="877"/>
        <v>3.0236310270666013E-2</v>
      </c>
      <c r="AL1235" s="5">
        <f t="shared" si="877"/>
        <v>2.886832124562512E-2</v>
      </c>
      <c r="AM1235" s="5">
        <f t="shared" si="877"/>
        <v>2.7531780244148353E-2</v>
      </c>
      <c r="AN1235" s="5">
        <f t="shared" si="877"/>
        <v>2.6225615174523327E-2</v>
      </c>
      <c r="AO1235" s="5">
        <f t="shared" si="877"/>
        <v>2.4948802128934855E-2</v>
      </c>
      <c r="AP1235" s="5">
        <f t="shared" ref="AP1235:BE1244" si="878">ABS(Ct_Na+10^-pH-Kw*10^pH-Ct_CH3COO*Ka*10^pH/(1+Ka*10^pH))</f>
        <v>2.3700362706581657E-2</v>
      </c>
      <c r="AQ1235" s="5">
        <f t="shared" si="878"/>
        <v>2.2479361513291163E-2</v>
      </c>
      <c r="AR1235" s="5">
        <f t="shared" si="878"/>
        <v>2.1284903824202651E-2</v>
      </c>
      <c r="AS1235" s="5">
        <f t="shared" si="878"/>
        <v>2.0116133397245065E-2</v>
      </c>
      <c r="AT1235" s="5">
        <f t="shared" si="878"/>
        <v>1.8972230426180188E-2</v>
      </c>
      <c r="AU1235" s="5">
        <f t="shared" si="878"/>
        <v>1.7852409622927223E-2</v>
      </c>
      <c r="AV1235" s="5">
        <f t="shared" si="878"/>
        <v>1.6755918419742E-2</v>
      </c>
      <c r="AW1235" s="5">
        <f t="shared" si="878"/>
        <v>1.5682035282601862E-2</v>
      </c>
      <c r="AX1235" s="5">
        <f t="shared" si="878"/>
        <v>1.4630068127852322E-2</v>
      </c>
      <c r="AY1235" s="5">
        <f t="shared" si="878"/>
        <v>1.3599352834814893E-2</v>
      </c>
      <c r="AZ1235" s="5">
        <f t="shared" si="878"/>
        <v>1.2589251847638226E-2</v>
      </c>
      <c r="BA1235" s="5">
        <f t="shared" si="878"/>
        <v>1.1599152860207622E-2</v>
      </c>
      <c r="BB1235" s="5">
        <f t="shared" si="878"/>
        <v>1.062846757841291E-2</v>
      </c>
      <c r="BC1235" s="5">
        <f t="shared" si="878"/>
        <v>9.6766305545171322E-3</v>
      </c>
      <c r="BD1235" s="5">
        <f t="shared" si="878"/>
        <v>8.7430980887731949E-3</v>
      </c>
      <c r="BE1235" s="5">
        <f t="shared" si="878"/>
        <v>7.8273471938053382E-3</v>
      </c>
      <c r="BF1235" s="5">
        <f t="shared" si="873"/>
        <v>6.9288746176104296E-3</v>
      </c>
      <c r="BG1235" s="5">
        <f t="shared" si="873"/>
        <v>6.0471959213444296E-3</v>
      </c>
      <c r="BH1235" s="5">
        <f t="shared" si="873"/>
        <v>5.1818446083425895E-3</v>
      </c>
      <c r="BI1235" s="5">
        <f t="shared" si="873"/>
        <v>4.3323713010839301E-3</v>
      </c>
      <c r="BJ1235" s="5">
        <f t="shared" si="873"/>
        <v>3.4983429630481497E-3</v>
      </c>
      <c r="BK1235" s="5">
        <f t="shared" si="873"/>
        <v>2.6793421626346223E-3</v>
      </c>
      <c r="BL1235" s="5">
        <f t="shared" si="873"/>
        <v>1.8749663765142074E-3</v>
      </c>
      <c r="BM1235" s="5">
        <f t="shared" si="873"/>
        <v>1.0848273299711234E-3</v>
      </c>
      <c r="BN1235" s="5">
        <f t="shared" si="873"/>
        <v>3.0855037196390878E-4</v>
      </c>
      <c r="BO1235" s="5">
        <f t="shared" si="873"/>
        <v>4.5422611720839778E-4</v>
      </c>
      <c r="BP1235" s="5">
        <f t="shared" si="873"/>
        <v>1.2038512876018995E-3</v>
      </c>
      <c r="BQ1235" s="5">
        <f t="shared" si="873"/>
        <v>1.9406623525185726E-3</v>
      </c>
      <c r="BR1235" s="5">
        <f t="shared" si="873"/>
        <v>2.6649850943010547E-3</v>
      </c>
      <c r="BS1235" s="5">
        <f t="shared" si="873"/>
        <v>3.3771343446250199E-3</v>
      </c>
      <c r="BT1235" s="5">
        <f t="shared" si="873"/>
        <v>4.0774144407769233E-3</v>
      </c>
      <c r="BU1235" s="5">
        <f t="shared" si="873"/>
        <v>4.7661196593064697E-3</v>
      </c>
      <c r="BV1235" s="5">
        <f t="shared" si="873"/>
        <v>5.4435346283519259E-3</v>
      </c>
      <c r="BW1235" s="5">
        <f t="shared" si="873"/>
        <v>6.1099347198519463E-3</v>
      </c>
      <c r="BX1235" s="5">
        <f t="shared" si="873"/>
        <v>6.7655864227793641E-3</v>
      </c>
      <c r="BY1235" s="5">
        <f t="shared" si="873"/>
        <v>7.4107476984599449E-3</v>
      </c>
      <c r="BZ1235" s="5">
        <f t="shared" si="873"/>
        <v>8.0456683189710082E-3</v>
      </c>
      <c r="CA1235" s="5">
        <f t="shared" si="873"/>
        <v>8.6705901895527404E-3</v>
      </c>
      <c r="CB1235" s="5">
        <f t="shared" si="873"/>
        <v>9.2857476559066593E-3</v>
      </c>
      <c r="CC1235" s="5">
        <f t="shared" si="873"/>
        <v>9.8913677972008104E-3</v>
      </c>
      <c r="CD1235" s="5">
        <f t="shared" si="873"/>
        <v>1.0487670705551962E-2</v>
      </c>
      <c r="CE1235" s="5">
        <f t="shared" si="873"/>
        <v>1.1074869752706933E-2</v>
      </c>
      <c r="CF1235" s="5">
        <f t="shared" si="873"/>
        <v>1.1653171844601989E-2</v>
      </c>
      <c r="CG1235" s="5">
        <f t="shared" si="873"/>
        <v>1.222277766443846E-2</v>
      </c>
      <c r="CH1235" s="5">
        <f t="shared" si="873"/>
        <v>1.2783881904874381E-2</v>
      </c>
      <c r="CI1235" s="5">
        <f t="shared" si="873"/>
        <v>1.3336673489896436E-2</v>
      </c>
      <c r="CJ1235" s="5">
        <f t="shared" si="873"/>
        <v>1.3881335786903461E-2</v>
      </c>
      <c r="CK1235" s="5">
        <f t="shared" si="873"/>
        <v>1.4418046809501636E-2</v>
      </c>
      <c r="CL1235" s="5">
        <f t="shared" si="873"/>
        <v>1.4946979411482438E-2</v>
      </c>
      <c r="CM1235" s="5">
        <f t="shared" si="873"/>
        <v>1.5468301472427538E-2</v>
      </c>
      <c r="CN1235" s="5">
        <f t="shared" si="873"/>
        <v>1.5982176075359143E-2</v>
      </c>
      <c r="CO1235" s="5">
        <f t="shared" si="873"/>
        <v>1.6488761676830742E-2</v>
      </c>
      <c r="CP1235" s="5">
        <f t="shared" si="873"/>
        <v>1.6988212269830903E-2</v>
      </c>
      <c r="CQ1235" s="5">
        <f t="shared" si="873"/>
        <v>1.7480677539852031E-2</v>
      </c>
      <c r="CR1235" s="5">
        <f t="shared" si="873"/>
        <v>1.7966303014456203E-2</v>
      </c>
      <c r="CS1235" s="5">
        <f t="shared" si="873"/>
        <v>1.8445230206652029E-2</v>
      </c>
      <c r="CT1235" s="5">
        <f t="shared" si="873"/>
        <v>1.8917596752379452E-2</v>
      </c>
      <c r="CU1235" s="5">
        <f t="shared" si="873"/>
        <v>1.9383536542382659E-2</v>
      </c>
      <c r="CV1235" s="5">
        <f t="shared" si="873"/>
        <v>1.9843179848737201E-2</v>
      </c>
      <c r="CW1235" s="5">
        <f t="shared" si="873"/>
        <v>2.0296653446281572E-2</v>
      </c>
      <c r="CX1235" s="5">
        <f t="shared" si="873"/>
        <v>2.0744080729192059E-2</v>
      </c>
    </row>
    <row r="1236" spans="1:102">
      <c r="A1236" s="23">
        <v>12.11</v>
      </c>
      <c r="B1236" s="5">
        <f t="shared" si="874"/>
        <v>0.11288249108045749</v>
      </c>
      <c r="C1236" s="5">
        <f t="shared" si="874"/>
        <v>0.10896092253998099</v>
      </c>
      <c r="D1236" s="5">
        <f t="shared" si="874"/>
        <v>0.10519018355875358</v>
      </c>
      <c r="E1236" s="5">
        <f t="shared" si="874"/>
        <v>0.10156173661455359</v>
      </c>
      <c r="F1236" s="5">
        <f t="shared" si="874"/>
        <v>9.8067676594212866E-2</v>
      </c>
      <c r="G1236" s="5">
        <f t="shared" si="874"/>
        <v>9.4700673301884558E-2</v>
      </c>
      <c r="H1236" s="5">
        <f t="shared" si="874"/>
        <v>9.145392012713939E-2</v>
      </c>
      <c r="I1236" s="5">
        <f t="shared" si="874"/>
        <v>8.8321088116420365E-2</v>
      </c>
      <c r="J1236" s="5">
        <f t="shared" si="874"/>
        <v>8.5296284795726138E-2</v>
      </c>
      <c r="K1236" s="5">
        <f t="shared" si="874"/>
        <v>8.2374017180818174E-2</v>
      </c>
      <c r="L1236" s="5">
        <f t="shared" si="875"/>
        <v>7.954915848640709E-2</v>
      </c>
      <c r="M1236" s="5">
        <f t="shared" si="875"/>
        <v>7.6816918109845575E-2</v>
      </c>
      <c r="N1236" s="5">
        <f t="shared" si="875"/>
        <v>7.4172814519624763E-2</v>
      </c>
      <c r="O1236" s="5">
        <f t="shared" si="875"/>
        <v>7.1612650725918908E-2</v>
      </c>
      <c r="P1236" s="5">
        <f t="shared" si="875"/>
        <v>6.9132492050766339E-2</v>
      </c>
      <c r="Q1236" s="5">
        <f t="shared" si="875"/>
        <v>6.6728645950233881E-2</v>
      </c>
      <c r="R1236" s="5">
        <f t="shared" si="875"/>
        <v>6.439764367092965E-2</v>
      </c>
      <c r="S1236" s="5">
        <f t="shared" si="875"/>
        <v>6.2136223549216607E-2</v>
      </c>
      <c r="T1236" s="5">
        <f t="shared" si="875"/>
        <v>5.9941315784024514E-2</v>
      </c>
      <c r="U1236" s="5">
        <f t="shared" si="875"/>
        <v>5.7810028533765545E-2</v>
      </c>
      <c r="V1236" s="5">
        <f t="shared" si="876"/>
        <v>5.5739635204942545E-2</v>
      </c>
      <c r="W1236" s="5">
        <f t="shared" si="876"/>
        <v>5.3727562814959606E-2</v>
      </c>
      <c r="X1236" s="5">
        <f t="shared" si="876"/>
        <v>5.1771381324698426E-2</v>
      </c>
      <c r="Y1236" s="5">
        <f t="shared" si="876"/>
        <v>4.9868793847869068E-2</v>
      </c>
      <c r="Z1236" s="5">
        <f t="shared" si="876"/>
        <v>4.8017627654197273E-2</v>
      </c>
      <c r="AA1236" s="5">
        <f t="shared" si="876"/>
        <v>4.6215825892356698E-2</v>
      </c>
      <c r="AB1236" s="5">
        <f t="shared" si="876"/>
        <v>4.4461439966354037E-2</v>
      </c>
      <c r="AC1236" s="5">
        <f t="shared" si="876"/>
        <v>4.2752622505961839E-2</v>
      </c>
      <c r="AD1236" s="5">
        <f t="shared" si="876"/>
        <v>4.10876208778874E-2</v>
      </c>
      <c r="AE1236" s="5">
        <f t="shared" si="876"/>
        <v>3.9464771189764214E-2</v>
      </c>
      <c r="AF1236" s="5">
        <f t="shared" si="877"/>
        <v>3.7882492743844101E-2</v>
      </c>
      <c r="AG1236" s="5">
        <f t="shared" si="877"/>
        <v>3.6339282901526965E-2</v>
      </c>
      <c r="AH1236" s="5">
        <f t="shared" si="877"/>
        <v>3.4833712323656563E-2</v>
      </c>
      <c r="AI1236" s="5">
        <f t="shared" si="877"/>
        <v>3.3364420554891493E-2</v>
      </c>
      <c r="AJ1236" s="5">
        <f t="shared" si="877"/>
        <v>3.1930111923477958E-2</v>
      </c>
      <c r="AK1236" s="5">
        <f t="shared" si="877"/>
        <v>3.0529551730450633E-2</v>
      </c>
      <c r="AL1236" s="5">
        <f t="shared" si="877"/>
        <v>2.916156270470302E-2</v>
      </c>
      <c r="AM1236" s="5">
        <f t="shared" si="877"/>
        <v>2.7825021702535785E-2</v>
      </c>
      <c r="AN1236" s="5">
        <f t="shared" si="877"/>
        <v>2.6518856632236E-2</v>
      </c>
      <c r="AO1236" s="5">
        <f t="shared" si="877"/>
        <v>2.5242043585987917E-2</v>
      </c>
      <c r="AP1236" s="5">
        <f t="shared" si="878"/>
        <v>2.3993604162989776E-2</v>
      </c>
      <c r="AQ1236" s="5">
        <f t="shared" si="878"/>
        <v>2.2772602969068502E-2</v>
      </c>
      <c r="AR1236" s="5">
        <f t="shared" si="878"/>
        <v>2.1578145279362929E-2</v>
      </c>
      <c r="AS1236" s="5">
        <f t="shared" si="878"/>
        <v>2.0409374851801554E-2</v>
      </c>
      <c r="AT1236" s="5">
        <f t="shared" si="878"/>
        <v>1.9265471880145733E-2</v>
      </c>
      <c r="AU1236" s="5">
        <f t="shared" si="878"/>
        <v>1.8145651076314273E-2</v>
      </c>
      <c r="AV1236" s="5">
        <f t="shared" si="878"/>
        <v>1.70491598725626E-2</v>
      </c>
      <c r="AW1236" s="5">
        <f t="shared" si="878"/>
        <v>1.5975276734867677E-2</v>
      </c>
      <c r="AX1236" s="5">
        <f t="shared" si="878"/>
        <v>1.4923309579574696E-2</v>
      </c>
      <c r="AY1236" s="5">
        <f t="shared" si="878"/>
        <v>1.389259428600479E-2</v>
      </c>
      <c r="AZ1236" s="5">
        <f t="shared" si="878"/>
        <v>1.2882493298306298E-2</v>
      </c>
      <c r="BA1236" s="5">
        <f t="shared" si="873"/>
        <v>1.1892394310364214E-2</v>
      </c>
      <c r="BB1236" s="5">
        <f t="shared" si="873"/>
        <v>1.092170902806805E-2</v>
      </c>
      <c r="BC1236" s="5">
        <f t="shared" si="873"/>
        <v>9.9698720036805397E-3</v>
      </c>
      <c r="BD1236" s="5">
        <f t="shared" si="873"/>
        <v>9.0363395374543423E-3</v>
      </c>
      <c r="BE1236" s="5">
        <f t="shared" si="873"/>
        <v>8.1205886420133988E-3</v>
      </c>
      <c r="BF1236" s="5">
        <f t="shared" si="873"/>
        <v>7.2221160653543406E-3</v>
      </c>
      <c r="BG1236" s="5">
        <f t="shared" si="873"/>
        <v>6.3404373686328577E-3</v>
      </c>
      <c r="BH1236" s="5">
        <f t="shared" si="873"/>
        <v>5.4750860551839794E-3</v>
      </c>
      <c r="BI1236" s="5">
        <f t="shared" si="873"/>
        <v>4.6256127474864767E-3</v>
      </c>
      <c r="BJ1236" s="5">
        <f t="shared" si="873"/>
        <v>3.7915844090198395E-3</v>
      </c>
      <c r="BK1236" s="5">
        <f t="shared" si="873"/>
        <v>2.972583608183213E-3</v>
      </c>
      <c r="BL1236" s="5">
        <f t="shared" si="873"/>
        <v>2.1682078216472556E-3</v>
      </c>
      <c r="BM1236" s="5">
        <f t="shared" si="873"/>
        <v>1.3780687746959772E-3</v>
      </c>
      <c r="BN1236" s="5">
        <f t="shared" si="873"/>
        <v>6.0179181628773615E-4</v>
      </c>
      <c r="BO1236" s="5">
        <f t="shared" si="873"/>
        <v>1.6098467327862326E-4</v>
      </c>
      <c r="BP1236" s="5">
        <f t="shared" si="873"/>
        <v>9.1060984405938461E-4</v>
      </c>
      <c r="BQ1236" s="5">
        <f t="shared" si="873"/>
        <v>1.6474209093566908E-3</v>
      </c>
      <c r="BR1236" s="5">
        <f t="shared" si="873"/>
        <v>2.3717436515133597E-3</v>
      </c>
      <c r="BS1236" s="5">
        <f t="shared" si="873"/>
        <v>3.083892902205225E-3</v>
      </c>
      <c r="BT1236" s="5">
        <f t="shared" si="873"/>
        <v>3.7841729987189016E-3</v>
      </c>
      <c r="BU1236" s="5">
        <f t="shared" si="873"/>
        <v>4.4728782176042398E-3</v>
      </c>
      <c r="BV1236" s="5">
        <f t="shared" si="873"/>
        <v>5.1502931869996521E-3</v>
      </c>
      <c r="BW1236" s="5">
        <f t="shared" si="873"/>
        <v>5.8166932788439249E-3</v>
      </c>
      <c r="BX1236" s="5">
        <f t="shared" si="873"/>
        <v>6.4723449821100648E-3</v>
      </c>
      <c r="BY1236" s="5">
        <f t="shared" si="873"/>
        <v>7.1175062581239346E-3</v>
      </c>
      <c r="BZ1236" s="5">
        <f t="shared" si="873"/>
        <v>7.7524268789629994E-3</v>
      </c>
      <c r="CA1236" s="5">
        <f t="shared" si="873"/>
        <v>8.3773487498675706E-3</v>
      </c>
      <c r="CB1236" s="5">
        <f t="shared" si="873"/>
        <v>8.9925062165392769E-3</v>
      </c>
      <c r="CC1236" s="5">
        <f t="shared" si="873"/>
        <v>9.5981263581462958E-3</v>
      </c>
      <c r="CD1236" s="5">
        <f t="shared" si="873"/>
        <v>1.0194429266805499E-2</v>
      </c>
      <c r="CE1236" s="5">
        <f t="shared" si="873"/>
        <v>1.0781628314263818E-2</v>
      </c>
      <c r="CF1236" s="5">
        <f t="shared" si="873"/>
        <v>1.1359930406457622E-2</v>
      </c>
      <c r="CG1236" s="5">
        <f t="shared" si="873"/>
        <v>1.1929536226588357E-2</v>
      </c>
      <c r="CH1236" s="5">
        <f t="shared" si="873"/>
        <v>1.2490640467314143E-2</v>
      </c>
      <c r="CI1236" s="5">
        <f t="shared" si="873"/>
        <v>1.3043432052621776E-2</v>
      </c>
      <c r="CJ1236" s="5">
        <f t="shared" si="873"/>
        <v>1.3588094349910179E-2</v>
      </c>
      <c r="CK1236" s="5">
        <f t="shared" si="873"/>
        <v>1.4124805372785619E-2</v>
      </c>
      <c r="CL1236" s="5">
        <f t="shared" si="873"/>
        <v>1.465373797503966E-2</v>
      </c>
      <c r="CM1236" s="5">
        <f t="shared" si="873"/>
        <v>1.5175060036254087E-2</v>
      </c>
      <c r="CN1236" s="5">
        <f t="shared" si="873"/>
        <v>1.568893463945116E-2</v>
      </c>
      <c r="CO1236" s="5">
        <f t="shared" si="873"/>
        <v>1.6195520241184466E-2</v>
      </c>
      <c r="CP1236" s="5">
        <f t="shared" si="873"/>
        <v>1.6694970834442643E-2</v>
      </c>
      <c r="CQ1236" s="5">
        <f t="shared" si="873"/>
        <v>1.7187436104718179E-2</v>
      </c>
      <c r="CR1236" s="5">
        <f t="shared" si="873"/>
        <v>1.7673061579573227E-2</v>
      </c>
      <c r="CS1236" s="5">
        <f t="shared" si="873"/>
        <v>1.8151988772016459E-2</v>
      </c>
      <c r="CT1236" s="5">
        <f t="shared" si="873"/>
        <v>1.8624355317987909E-2</v>
      </c>
      <c r="CU1236" s="5">
        <f t="shared" si="873"/>
        <v>1.9090295108231826E-2</v>
      </c>
      <c r="CV1236" s="5">
        <f t="shared" si="873"/>
        <v>1.9549938414823817E-2</v>
      </c>
      <c r="CW1236" s="5">
        <f t="shared" si="873"/>
        <v>2.0003412012602459E-2</v>
      </c>
      <c r="CX1236" s="5">
        <f t="shared" si="873"/>
        <v>2.0450839295744087E-2</v>
      </c>
    </row>
    <row r="1237" spans="1:102">
      <c r="A1237" s="24">
        <v>12.12</v>
      </c>
      <c r="B1237" s="5">
        <f t="shared" si="874"/>
        <v>0.11318256305007671</v>
      </c>
      <c r="C1237" s="5">
        <f t="shared" si="874"/>
        <v>0.10926099450762039</v>
      </c>
      <c r="D1237" s="5">
        <f t="shared" si="874"/>
        <v>0.10549025552448935</v>
      </c>
      <c r="E1237" s="5">
        <f t="shared" si="874"/>
        <v>0.10186180857845757</v>
      </c>
      <c r="F1237" s="5">
        <f t="shared" si="874"/>
        <v>9.8367748556352913E-2</v>
      </c>
      <c r="G1237" s="5">
        <f t="shared" si="874"/>
        <v>9.5000745262324771E-2</v>
      </c>
      <c r="H1237" s="5">
        <f t="shared" si="874"/>
        <v>9.1753992085940497E-2</v>
      </c>
      <c r="I1237" s="5">
        <f t="shared" si="874"/>
        <v>8.8621160073639876E-2</v>
      </c>
      <c r="J1237" s="5">
        <f t="shared" si="874"/>
        <v>8.5596356751418606E-2</v>
      </c>
      <c r="K1237" s="5">
        <f t="shared" si="874"/>
        <v>8.267408913503535E-2</v>
      </c>
      <c r="L1237" s="5">
        <f t="shared" si="875"/>
        <v>7.9849230439198157E-2</v>
      </c>
      <c r="M1237" s="5">
        <f t="shared" si="875"/>
        <v>7.7116990061257287E-2</v>
      </c>
      <c r="N1237" s="5">
        <f t="shared" si="875"/>
        <v>7.4472886469701627E-2</v>
      </c>
      <c r="O1237" s="5">
        <f t="shared" si="875"/>
        <v>7.1912722674703278E-2</v>
      </c>
      <c r="P1237" s="5">
        <f t="shared" si="875"/>
        <v>6.9432563998298613E-2</v>
      </c>
      <c r="Q1237" s="5">
        <f t="shared" si="875"/>
        <v>6.7028717896552584E-2</v>
      </c>
      <c r="R1237" s="5">
        <f t="shared" si="875"/>
        <v>6.4697715616071558E-2</v>
      </c>
      <c r="S1237" s="5">
        <f t="shared" si="875"/>
        <v>6.2436295493216852E-2</v>
      </c>
      <c r="T1237" s="5">
        <f t="shared" si="875"/>
        <v>6.024138772691668E-2</v>
      </c>
      <c r="U1237" s="5">
        <f t="shared" si="875"/>
        <v>5.8110100475581739E-2</v>
      </c>
      <c r="V1237" s="5">
        <f t="shared" si="876"/>
        <v>5.6039707145713512E-2</v>
      </c>
      <c r="W1237" s="5">
        <f t="shared" si="876"/>
        <v>5.4027634754714789E-2</v>
      </c>
      <c r="X1237" s="5">
        <f t="shared" si="876"/>
        <v>5.2071453263466051E-2</v>
      </c>
      <c r="Y1237" s="5">
        <f t="shared" si="876"/>
        <v>5.016886578567617E-2</v>
      </c>
      <c r="Z1237" s="5">
        <f t="shared" si="876"/>
        <v>4.8317699591069817E-2</v>
      </c>
      <c r="AA1237" s="5">
        <f t="shared" si="876"/>
        <v>4.6515897828319636E-2</v>
      </c>
      <c r="AB1237" s="5">
        <f t="shared" si="876"/>
        <v>4.4761511901431267E-2</v>
      </c>
      <c r="AC1237" s="5">
        <f t="shared" si="876"/>
        <v>4.3052694440176398E-2</v>
      </c>
      <c r="AD1237" s="5">
        <f t="shared" si="876"/>
        <v>4.1387692811261381E-2</v>
      </c>
      <c r="AE1237" s="5">
        <f t="shared" si="876"/>
        <v>3.976484312231892E-2</v>
      </c>
      <c r="AF1237" s="5">
        <f t="shared" si="877"/>
        <v>3.8182564675599995E-2</v>
      </c>
      <c r="AG1237" s="5">
        <f t="shared" si="877"/>
        <v>3.663935483250378E-2</v>
      </c>
      <c r="AH1237" s="5">
        <f t="shared" si="877"/>
        <v>3.5133784253873299E-2</v>
      </c>
      <c r="AI1237" s="5">
        <f t="shared" si="877"/>
        <v>3.3664492484366461E-2</v>
      </c>
      <c r="AJ1237" s="5">
        <f t="shared" si="877"/>
        <v>3.2230183852228825E-2</v>
      </c>
      <c r="AK1237" s="5">
        <f t="shared" si="877"/>
        <v>3.0829623658494426E-2</v>
      </c>
      <c r="AL1237" s="5">
        <f t="shared" si="877"/>
        <v>2.9461634632056206E-2</v>
      </c>
      <c r="AM1237" s="5">
        <f t="shared" si="877"/>
        <v>2.8125093629214226E-2</v>
      </c>
      <c r="AN1237" s="5">
        <f t="shared" si="877"/>
        <v>2.6818928558255024E-2</v>
      </c>
      <c r="AO1237" s="5">
        <f t="shared" si="877"/>
        <v>2.5542115511362366E-2</v>
      </c>
      <c r="AP1237" s="5">
        <f t="shared" si="878"/>
        <v>2.4293676087733945E-2</v>
      </c>
      <c r="AQ1237" s="5">
        <f t="shared" si="878"/>
        <v>2.3072674893196254E-2</v>
      </c>
      <c r="AR1237" s="5">
        <f t="shared" si="878"/>
        <v>2.187821720288767E-2</v>
      </c>
      <c r="AS1237" s="5">
        <f t="shared" si="878"/>
        <v>2.0709446774736254E-2</v>
      </c>
      <c r="AT1237" s="5">
        <f t="shared" si="878"/>
        <v>1.9565543802502937E-2</v>
      </c>
      <c r="AU1237" s="5">
        <f t="shared" si="878"/>
        <v>1.8445722998106144E-2</v>
      </c>
      <c r="AV1237" s="5">
        <f t="shared" si="878"/>
        <v>1.7349231793800907E-2</v>
      </c>
      <c r="AW1237" s="5">
        <f t="shared" si="878"/>
        <v>1.6275348655563848E-2</v>
      </c>
      <c r="AX1237" s="5">
        <f t="shared" si="878"/>
        <v>1.5223381499739778E-2</v>
      </c>
      <c r="AY1237" s="5">
        <f t="shared" si="878"/>
        <v>1.4192666205649532E-2</v>
      </c>
      <c r="AZ1237" s="5">
        <f t="shared" si="878"/>
        <v>1.31825652174411E-2</v>
      </c>
      <c r="BA1237" s="5">
        <f t="shared" si="873"/>
        <v>1.2192466228999159E-2</v>
      </c>
      <c r="BB1237" s="5">
        <f t="shared" si="873"/>
        <v>1.1221780946212949E-2</v>
      </c>
      <c r="BC1237" s="5">
        <f t="shared" si="873"/>
        <v>1.0269943921344914E-2</v>
      </c>
      <c r="BD1237" s="5">
        <f t="shared" si="873"/>
        <v>9.3364114546474197E-3</v>
      </c>
      <c r="BE1237" s="5">
        <f t="shared" si="873"/>
        <v>8.4206605587441793E-3</v>
      </c>
      <c r="BF1237" s="5">
        <f t="shared" si="873"/>
        <v>7.5221879816315257E-3</v>
      </c>
      <c r="BG1237" s="5">
        <f t="shared" si="873"/>
        <v>6.6405092844649335E-3</v>
      </c>
      <c r="BH1237" s="5">
        <f t="shared" si="873"/>
        <v>5.7751579705791964E-3</v>
      </c>
      <c r="BI1237" s="5">
        <f t="shared" si="873"/>
        <v>4.9256846624528353E-3</v>
      </c>
      <c r="BJ1237" s="5">
        <f t="shared" si="873"/>
        <v>4.091656323565139E-3</v>
      </c>
      <c r="BK1237" s="5">
        <f t="shared" si="873"/>
        <v>3.2726555223150516E-3</v>
      </c>
      <c r="BL1237" s="5">
        <f t="shared" si="873"/>
        <v>2.4682797353730024E-3</v>
      </c>
      <c r="BM1237" s="5">
        <f t="shared" si="873"/>
        <v>1.6781406880228278E-3</v>
      </c>
      <c r="BN1237" s="5">
        <f t="shared" si="873"/>
        <v>9.0186372922269192E-4</v>
      </c>
      <c r="BO1237" s="5">
        <f t="shared" si="873"/>
        <v>1.3908723927125166E-4</v>
      </c>
      <c r="BP1237" s="5">
        <f t="shared" si="873"/>
        <v>6.1053793188795696E-4</v>
      </c>
      <c r="BQ1237" s="5">
        <f t="shared" si="873"/>
        <v>1.3473489975572364E-3</v>
      </c>
      <c r="BR1237" s="5">
        <f t="shared" si="873"/>
        <v>2.0716717400795781E-3</v>
      </c>
      <c r="BS1237" s="5">
        <f t="shared" si="873"/>
        <v>2.7838209911309683E-3</v>
      </c>
      <c r="BT1237" s="5">
        <f t="shared" si="873"/>
        <v>3.4841010879981746E-3</v>
      </c>
      <c r="BU1237" s="5">
        <f t="shared" si="873"/>
        <v>4.1728063072311999E-3</v>
      </c>
      <c r="BV1237" s="5">
        <f t="shared" si="873"/>
        <v>4.8502212769686026E-3</v>
      </c>
      <c r="BW1237" s="5">
        <f t="shared" si="873"/>
        <v>5.5166213691493077E-3</v>
      </c>
      <c r="BX1237" s="5">
        <f t="shared" si="873"/>
        <v>6.1722730727464398E-3</v>
      </c>
      <c r="BY1237" s="5">
        <f t="shared" si="873"/>
        <v>6.8174343490860143E-3</v>
      </c>
      <c r="BZ1237" s="5">
        <f t="shared" si="873"/>
        <v>7.4523549702456213E-3</v>
      </c>
      <c r="CA1237" s="5">
        <f t="shared" si="873"/>
        <v>8.0772768414656831E-3</v>
      </c>
      <c r="CB1237" s="5">
        <f t="shared" si="873"/>
        <v>8.6924343084479466E-3</v>
      </c>
      <c r="CC1237" s="5">
        <f t="shared" si="873"/>
        <v>9.2980544503607071E-3</v>
      </c>
      <c r="CD1237" s="5">
        <f t="shared" si="873"/>
        <v>9.8943573593209544E-3</v>
      </c>
      <c r="CE1237" s="5">
        <f t="shared" si="873"/>
        <v>1.0481556407075716E-2</v>
      </c>
      <c r="CF1237" s="5">
        <f t="shared" si="873"/>
        <v>1.1059858499561474E-2</v>
      </c>
      <c r="CG1237" s="5">
        <f t="shared" si="873"/>
        <v>1.1629464319979764E-2</v>
      </c>
      <c r="CH1237" s="5">
        <f t="shared" si="873"/>
        <v>1.2190568560988824E-2</v>
      </c>
      <c r="CI1237" s="5">
        <f t="shared" si="873"/>
        <v>1.2743360146575525E-2</v>
      </c>
      <c r="CJ1237" s="5">
        <f t="shared" si="873"/>
        <v>1.3288022444138903E-2</v>
      </c>
      <c r="CK1237" s="5">
        <f t="shared" si="873"/>
        <v>1.38247334672853E-2</v>
      </c>
      <c r="CL1237" s="5">
        <f t="shared" si="873"/>
        <v>1.435366606980637E-2</v>
      </c>
      <c r="CM1237" s="5">
        <f t="shared" si="873"/>
        <v>1.4874988131283982E-2</v>
      </c>
      <c r="CN1237" s="5">
        <f t="shared" si="873"/>
        <v>1.538886273474048E-2</v>
      </c>
      <c r="CO1237" s="5">
        <f t="shared" si="873"/>
        <v>1.5895448336729533E-2</v>
      </c>
      <c r="CP1237" s="5">
        <f t="shared" si="873"/>
        <v>1.6394898930239855E-2</v>
      </c>
      <c r="CQ1237" s="5">
        <f t="shared" si="873"/>
        <v>1.6887364200764012E-2</v>
      </c>
      <c r="CR1237" s="5">
        <f t="shared" si="873"/>
        <v>1.7372989675864217E-2</v>
      </c>
      <c r="CS1237" s="5">
        <f t="shared" si="873"/>
        <v>1.7851916868549242E-2</v>
      </c>
      <c r="CT1237" s="5">
        <f t="shared" si="873"/>
        <v>1.8324283414759161E-2</v>
      </c>
      <c r="CU1237" s="5">
        <f t="shared" si="873"/>
        <v>1.87902232052383E-2</v>
      </c>
      <c r="CV1237" s="5">
        <f t="shared" si="873"/>
        <v>1.9249866512062348E-2</v>
      </c>
      <c r="CW1237" s="5">
        <f t="shared" si="873"/>
        <v>1.9703340110069918E-2</v>
      </c>
      <c r="CX1237" s="5">
        <f t="shared" si="873"/>
        <v>2.0150767393437422E-2</v>
      </c>
    </row>
    <row r="1238" spans="1:102">
      <c r="A1238" s="23">
        <v>12.13</v>
      </c>
      <c r="B1238" s="5">
        <f t="shared" si="874"/>
        <v>0.11348962458911696</v>
      </c>
      <c r="C1238" s="5">
        <f t="shared" si="874"/>
        <v>0.10956805604472593</v>
      </c>
      <c r="D1238" s="5">
        <f t="shared" si="874"/>
        <v>0.10579731705973459</v>
      </c>
      <c r="E1238" s="5">
        <f t="shared" si="874"/>
        <v>0.1021688701119127</v>
      </c>
      <c r="F1238" s="5">
        <f t="shared" si="874"/>
        <v>9.8674810088084222E-2</v>
      </c>
      <c r="G1238" s="5">
        <f t="shared" si="874"/>
        <v>9.5307806792394964E-2</v>
      </c>
      <c r="H1238" s="5">
        <f t="shared" si="874"/>
        <v>9.2061053614408903E-2</v>
      </c>
      <c r="I1238" s="5">
        <f t="shared" si="874"/>
        <v>8.8928221600562712E-2</v>
      </c>
      <c r="J1238" s="5">
        <f t="shared" si="874"/>
        <v>8.5903418276849136E-2</v>
      </c>
      <c r="K1238" s="5">
        <f t="shared" si="874"/>
        <v>8.2981150659024172E-2</v>
      </c>
      <c r="L1238" s="5">
        <f t="shared" si="875"/>
        <v>8.015629196179333E-2</v>
      </c>
      <c r="M1238" s="5">
        <f t="shared" si="875"/>
        <v>7.7424051582504511E-2</v>
      </c>
      <c r="N1238" s="5">
        <f t="shared" si="875"/>
        <v>7.4779947989644366E-2</v>
      </c>
      <c r="O1238" s="5">
        <f t="shared" si="875"/>
        <v>7.2219784193382958E-2</v>
      </c>
      <c r="P1238" s="5">
        <f t="shared" si="875"/>
        <v>6.9739625515754688E-2</v>
      </c>
      <c r="Q1238" s="5">
        <f t="shared" si="875"/>
        <v>6.7335779412822719E-2</v>
      </c>
      <c r="R1238" s="5">
        <f t="shared" si="875"/>
        <v>6.5004777131191696E-2</v>
      </c>
      <c r="S1238" s="5">
        <f t="shared" si="875"/>
        <v>6.2743357007221306E-2</v>
      </c>
      <c r="T1238" s="5">
        <f t="shared" si="875"/>
        <v>6.0548449239838271E-2</v>
      </c>
      <c r="U1238" s="5">
        <f t="shared" si="875"/>
        <v>5.8417161987451852E-2</v>
      </c>
      <c r="V1238" s="5">
        <f t="shared" si="876"/>
        <v>5.6346768656562206E-2</v>
      </c>
      <c r="W1238" s="5">
        <f t="shared" si="876"/>
        <v>5.4334696264570818E-2</v>
      </c>
      <c r="X1238" s="5">
        <f t="shared" si="876"/>
        <v>5.2378514772356992E-2</v>
      </c>
      <c r="Y1238" s="5">
        <f t="shared" si="876"/>
        <v>5.0475927293628466E-2</v>
      </c>
      <c r="Z1238" s="5">
        <f t="shared" si="876"/>
        <v>4.8624761098108843E-2</v>
      </c>
      <c r="AA1238" s="5">
        <f t="shared" si="876"/>
        <v>4.6822959334469734E-2</v>
      </c>
      <c r="AB1238" s="5">
        <f t="shared" si="876"/>
        <v>4.5068573406715835E-2</v>
      </c>
      <c r="AC1238" s="5">
        <f t="shared" si="876"/>
        <v>4.3359755944617918E-2</v>
      </c>
      <c r="AD1238" s="5">
        <f t="shared" si="876"/>
        <v>4.1694754314881476E-2</v>
      </c>
      <c r="AE1238" s="5">
        <f t="shared" si="876"/>
        <v>4.0071904625138363E-2</v>
      </c>
      <c r="AF1238" s="5">
        <f t="shared" si="877"/>
        <v>3.8489626177638826E-2</v>
      </c>
      <c r="AG1238" s="5">
        <f t="shared" si="877"/>
        <v>3.6946416333781262E-2</v>
      </c>
      <c r="AH1238" s="5">
        <f t="shared" si="877"/>
        <v>3.5440845754408007E-2</v>
      </c>
      <c r="AI1238" s="5">
        <f t="shared" si="877"/>
        <v>3.3971553984176284E-2</v>
      </c>
      <c r="AJ1238" s="5">
        <f t="shared" si="877"/>
        <v>3.2537245351331033E-2</v>
      </c>
      <c r="AK1238" s="5">
        <f t="shared" si="877"/>
        <v>3.1136685156905673E-2</v>
      </c>
      <c r="AL1238" s="5">
        <f t="shared" si="877"/>
        <v>2.9768696129792542E-2</v>
      </c>
      <c r="AM1238" s="5">
        <f t="shared" si="877"/>
        <v>2.843215512629118E-2</v>
      </c>
      <c r="AN1238" s="5">
        <f t="shared" si="877"/>
        <v>2.7125990054687583E-2</v>
      </c>
      <c r="AO1238" s="5">
        <f t="shared" si="877"/>
        <v>2.5849177007164992E-2</v>
      </c>
      <c r="AP1238" s="5">
        <f t="shared" si="878"/>
        <v>2.4600737582920661E-2</v>
      </c>
      <c r="AQ1238" s="5">
        <f t="shared" si="878"/>
        <v>2.3379736387780584E-2</v>
      </c>
      <c r="AR1238" s="5">
        <f t="shared" si="878"/>
        <v>2.2185278696882714E-2</v>
      </c>
      <c r="AS1238" s="5">
        <f t="shared" si="878"/>
        <v>2.1016508268154682E-2</v>
      </c>
      <c r="AT1238" s="5">
        <f t="shared" si="878"/>
        <v>1.9872605295357018E-2</v>
      </c>
      <c r="AU1238" s="5">
        <f t="shared" si="878"/>
        <v>1.8752784490407751E-2</v>
      </c>
      <c r="AV1238" s="5">
        <f t="shared" si="878"/>
        <v>1.7656293285561564E-2</v>
      </c>
      <c r="AW1238" s="5">
        <f t="shared" si="878"/>
        <v>1.65824101467947E-2</v>
      </c>
      <c r="AX1238" s="5">
        <f t="shared" si="878"/>
        <v>1.553044299045165E-2</v>
      </c>
      <c r="AY1238" s="5">
        <f t="shared" si="878"/>
        <v>1.4499727695852879E-2</v>
      </c>
      <c r="AZ1238" s="5">
        <f t="shared" si="878"/>
        <v>1.3489626707146124E-2</v>
      </c>
      <c r="BA1238" s="5">
        <f t="shared" si="873"/>
        <v>1.2499527718215712E-2</v>
      </c>
      <c r="BB1238" s="5">
        <f t="shared" si="873"/>
        <v>1.1528842434950615E-2</v>
      </c>
      <c r="BC1238" s="5">
        <f t="shared" si="873"/>
        <v>1.0577005409612983E-2</v>
      </c>
      <c r="BD1238" s="5">
        <f t="shared" si="873"/>
        <v>9.6434729424549406E-3</v>
      </c>
      <c r="BE1238" s="5">
        <f t="shared" si="873"/>
        <v>8.7277220460999019E-3</v>
      </c>
      <c r="BF1238" s="5">
        <f t="shared" si="873"/>
        <v>7.8292494685439848E-3</v>
      </c>
      <c r="BG1238" s="5">
        <f t="shared" si="873"/>
        <v>6.9475707709424142E-3</v>
      </c>
      <c r="BH1238" s="5">
        <f t="shared" si="873"/>
        <v>6.0822194566297477E-3</v>
      </c>
      <c r="BI1238" s="5">
        <f t="shared" si="873"/>
        <v>5.2327461480843121E-3</v>
      </c>
      <c r="BJ1238" s="5">
        <f t="shared" si="873"/>
        <v>4.3987178087851325E-3</v>
      </c>
      <c r="BK1238" s="5">
        <f t="shared" si="873"/>
        <v>3.5797170071309864E-3</v>
      </c>
      <c r="BL1238" s="5">
        <f t="shared" si="873"/>
        <v>2.7753412197921018E-3</v>
      </c>
      <c r="BM1238" s="5">
        <f t="shared" si="873"/>
        <v>1.985202172052121E-3</v>
      </c>
      <c r="BN1238" s="5">
        <f t="shared" si="873"/>
        <v>1.2089252128689998E-3</v>
      </c>
      <c r="BO1238" s="5">
        <f t="shared" si="873"/>
        <v>4.4614872254124249E-4</v>
      </c>
      <c r="BP1238" s="5">
        <f t="shared" si="873"/>
        <v>3.034764489877953E-4</v>
      </c>
      <c r="BQ1238" s="5">
        <f t="shared" si="873"/>
        <v>1.0402875150205826E-3</v>
      </c>
      <c r="BR1238" s="5">
        <f t="shared" si="873"/>
        <v>1.7646102579002704E-3</v>
      </c>
      <c r="BS1238" s="5">
        <f t="shared" si="873"/>
        <v>2.4767595093029976E-3</v>
      </c>
      <c r="BT1238" s="5">
        <f t="shared" si="873"/>
        <v>3.1770396065156914E-3</v>
      </c>
      <c r="BU1238" s="5">
        <f t="shared" ref="BA1238:CX1243" si="879">ABS(Ct_Na+10^-pH-Kw*10^pH-Ct_CH3COO*Ka*10^pH/(1+Ka*10^pH))</f>
        <v>3.8657448260884866E-3</v>
      </c>
      <c r="BV1238" s="5">
        <f t="shared" si="879"/>
        <v>4.5431597961600942E-3</v>
      </c>
      <c r="BW1238" s="5">
        <f t="shared" si="879"/>
        <v>5.209559888669571E-3</v>
      </c>
      <c r="BX1238" s="5">
        <f t="shared" si="879"/>
        <v>5.8652115925901735E-3</v>
      </c>
      <c r="BY1238" s="5">
        <f t="shared" si="879"/>
        <v>6.510372869248042E-3</v>
      </c>
      <c r="BZ1238" s="5">
        <f t="shared" si="879"/>
        <v>7.1452934907208845E-3</v>
      </c>
      <c r="CA1238" s="5">
        <f t="shared" si="879"/>
        <v>7.7702153622492554E-3</v>
      </c>
      <c r="CB1238" s="5">
        <f t="shared" si="879"/>
        <v>8.3853728295350122E-3</v>
      </c>
      <c r="CC1238" s="5">
        <f t="shared" si="879"/>
        <v>8.9909929717465475E-3</v>
      </c>
      <c r="CD1238" s="5">
        <f t="shared" si="879"/>
        <v>9.5872958810009901E-3</v>
      </c>
      <c r="CE1238" s="5">
        <f t="shared" si="879"/>
        <v>1.0174494929045444E-2</v>
      </c>
      <c r="CF1238" s="5">
        <f t="shared" si="879"/>
        <v>1.0752797021816508E-2</v>
      </c>
      <c r="CG1238" s="5">
        <f t="shared" si="879"/>
        <v>1.1322402842515816E-2</v>
      </c>
      <c r="CH1238" s="5">
        <f t="shared" si="879"/>
        <v>1.188350708380171E-2</v>
      </c>
      <c r="CI1238" s="5">
        <f t="shared" si="879"/>
        <v>1.2436298669661131E-2</v>
      </c>
      <c r="CJ1238" s="5">
        <f t="shared" si="879"/>
        <v>1.2980960967493217E-2</v>
      </c>
      <c r="CK1238" s="5">
        <f t="shared" si="879"/>
        <v>1.3517671990904402E-2</v>
      </c>
      <c r="CL1238" s="5">
        <f t="shared" si="879"/>
        <v>1.4046604593686424E-2</v>
      </c>
      <c r="CM1238" s="5">
        <f t="shared" si="879"/>
        <v>1.4567926655421226E-2</v>
      </c>
      <c r="CN1238" s="5">
        <f t="shared" si="879"/>
        <v>1.5081801259131243E-2</v>
      </c>
      <c r="CO1238" s="5">
        <f t="shared" si="879"/>
        <v>1.5588386861370221E-2</v>
      </c>
      <c r="CP1238" s="5">
        <f t="shared" si="879"/>
        <v>1.6087837455126951E-2</v>
      </c>
      <c r="CQ1238" s="5">
        <f t="shared" si="879"/>
        <v>1.6580302725894065E-2</v>
      </c>
      <c r="CR1238" s="5">
        <f t="shared" si="879"/>
        <v>1.7065928201233857E-2</v>
      </c>
      <c r="CS1238" s="5">
        <f t="shared" si="879"/>
        <v>1.7544855394155165E-2</v>
      </c>
      <c r="CT1238" s="5">
        <f t="shared" si="879"/>
        <v>1.8017221940598127E-2</v>
      </c>
      <c r="CU1238" s="5">
        <f t="shared" si="879"/>
        <v>1.8483161731307138E-2</v>
      </c>
      <c r="CV1238" s="5">
        <f t="shared" si="879"/>
        <v>1.8942805038357949E-2</v>
      </c>
      <c r="CW1238" s="5">
        <f t="shared" si="879"/>
        <v>1.9396278636589243E-2</v>
      </c>
      <c r="CX1238" s="5">
        <f t="shared" si="879"/>
        <v>1.9843705920177486E-2</v>
      </c>
    </row>
    <row r="1239" spans="1:102">
      <c r="A1239" s="24">
        <v>12.14</v>
      </c>
      <c r="B1239" s="5">
        <f t="shared" si="874"/>
        <v>0.11380383850567061</v>
      </c>
      <c r="C1239" s="5">
        <f t="shared" si="874"/>
        <v>0.10988226995938891</v>
      </c>
      <c r="D1239" s="5">
        <f t="shared" si="874"/>
        <v>0.10611153097257958</v>
      </c>
      <c r="E1239" s="5">
        <f t="shared" si="874"/>
        <v>0.10248308402300835</v>
      </c>
      <c r="F1239" s="5">
        <f t="shared" si="874"/>
        <v>9.8989023997495318E-2</v>
      </c>
      <c r="G1239" s="5">
        <f t="shared" si="874"/>
        <v>9.5622020700182775E-2</v>
      </c>
      <c r="H1239" s="5">
        <f t="shared" si="874"/>
        <v>9.2375267520631368E-2</v>
      </c>
      <c r="I1239" s="5">
        <f t="shared" si="874"/>
        <v>8.9242435505274761E-2</v>
      </c>
      <c r="J1239" s="5">
        <f t="shared" si="874"/>
        <v>8.6217632180102852E-2</v>
      </c>
      <c r="K1239" s="5">
        <f t="shared" si="874"/>
        <v>8.3295364560869001E-2</v>
      </c>
      <c r="L1239" s="5">
        <f t="shared" si="875"/>
        <v>8.0470505862276234E-2</v>
      </c>
      <c r="M1239" s="5">
        <f t="shared" si="875"/>
        <v>7.7738265481670135E-2</v>
      </c>
      <c r="N1239" s="5">
        <f t="shared" si="875"/>
        <v>7.5094161887535218E-2</v>
      </c>
      <c r="O1239" s="5">
        <f t="shared" si="875"/>
        <v>7.2533998090039478E-2</v>
      </c>
      <c r="P1239" s="5">
        <f t="shared" si="875"/>
        <v>7.0053839411215499E-2</v>
      </c>
      <c r="Q1239" s="5">
        <f t="shared" si="875"/>
        <v>6.7649993307124581E-2</v>
      </c>
      <c r="R1239" s="5">
        <f t="shared" si="875"/>
        <v>6.5318991024369735E-2</v>
      </c>
      <c r="S1239" s="5">
        <f t="shared" si="875"/>
        <v>6.3057570899309051E-2</v>
      </c>
      <c r="T1239" s="5">
        <f t="shared" si="875"/>
        <v>6.08626631308678E-2</v>
      </c>
      <c r="U1239" s="5">
        <f t="shared" si="875"/>
        <v>5.8731375877453841E-2</v>
      </c>
      <c r="V1239" s="5">
        <f t="shared" si="876"/>
        <v>5.6660982545566015E-2</v>
      </c>
      <c r="W1239" s="5">
        <f t="shared" si="876"/>
        <v>5.4648910152604556E-2</v>
      </c>
      <c r="X1239" s="5">
        <f t="shared" si="876"/>
        <v>5.2692728659447609E-2</v>
      </c>
      <c r="Y1239" s="5">
        <f t="shared" si="876"/>
        <v>5.0790141179801809E-2</v>
      </c>
      <c r="Z1239" s="5">
        <f t="shared" si="876"/>
        <v>4.8938974983389692E-2</v>
      </c>
      <c r="AA1239" s="5">
        <f t="shared" si="876"/>
        <v>4.7137173218881889E-2</v>
      </c>
      <c r="AB1239" s="5">
        <f t="shared" si="876"/>
        <v>4.5382787290282181E-2</v>
      </c>
      <c r="AC1239" s="5">
        <f t="shared" si="876"/>
        <v>4.3673969827360382E-2</v>
      </c>
      <c r="AD1239" s="5">
        <f t="shared" si="876"/>
        <v>4.2008968196821206E-2</v>
      </c>
      <c r="AE1239" s="5">
        <f t="shared" si="876"/>
        <v>4.0386118506295691E-2</v>
      </c>
      <c r="AF1239" s="5">
        <f t="shared" si="877"/>
        <v>3.8803840058033293E-2</v>
      </c>
      <c r="AG1239" s="5">
        <f t="shared" si="877"/>
        <v>3.726063021343172E-2</v>
      </c>
      <c r="AH1239" s="5">
        <f t="shared" si="877"/>
        <v>3.57550596333326E-2</v>
      </c>
      <c r="AI1239" s="5">
        <f t="shared" si="877"/>
        <v>3.4285767862392499E-2</v>
      </c>
      <c r="AJ1239" s="5">
        <f t="shared" si="877"/>
        <v>3.2851459228855732E-2</v>
      </c>
      <c r="AK1239" s="5">
        <f t="shared" si="877"/>
        <v>3.1450899033755128E-2</v>
      </c>
      <c r="AL1239" s="5">
        <f t="shared" si="877"/>
        <v>3.0082910005982469E-2</v>
      </c>
      <c r="AM1239" s="5">
        <f t="shared" si="877"/>
        <v>2.8746369001836733E-2</v>
      </c>
      <c r="AN1239" s="5">
        <f t="shared" si="877"/>
        <v>2.7440203929603398E-2</v>
      </c>
      <c r="AO1239" s="5">
        <f t="shared" si="877"/>
        <v>2.6163390881465229E-2</v>
      </c>
      <c r="AP1239" s="5">
        <f t="shared" si="878"/>
        <v>2.491495145661899E-2</v>
      </c>
      <c r="AQ1239" s="5">
        <f t="shared" si="878"/>
        <v>2.3693950260890252E-2</v>
      </c>
      <c r="AR1239" s="5">
        <f t="shared" si="878"/>
        <v>2.2499492569416503E-2</v>
      </c>
      <c r="AS1239" s="5">
        <f t="shared" si="878"/>
        <v>2.1330722140124977E-2</v>
      </c>
      <c r="AT1239" s="5">
        <f t="shared" si="878"/>
        <v>2.0186819166775817E-2</v>
      </c>
      <c r="AU1239" s="5">
        <f t="shared" si="878"/>
        <v>1.9066998361286655E-2</v>
      </c>
      <c r="AV1239" s="5">
        <f t="shared" si="878"/>
        <v>1.7970507155911822E-2</v>
      </c>
      <c r="AW1239" s="5">
        <f t="shared" si="878"/>
        <v>1.6896624016627219E-2</v>
      </c>
      <c r="AX1239" s="5">
        <f t="shared" si="878"/>
        <v>1.5844656859776984E-2</v>
      </c>
      <c r="AY1239" s="5">
        <f t="shared" si="878"/>
        <v>1.4813941564681292E-2</v>
      </c>
      <c r="AZ1239" s="5">
        <f t="shared" si="878"/>
        <v>1.3803840575487537E-2</v>
      </c>
      <c r="BA1239" s="5">
        <f t="shared" si="879"/>
        <v>1.2813741586079792E-2</v>
      </c>
      <c r="BB1239" s="5">
        <f t="shared" si="879"/>
        <v>1.1843056302346694E-2</v>
      </c>
      <c r="BC1239" s="5">
        <f t="shared" si="879"/>
        <v>1.0891219276550172E-2</v>
      </c>
      <c r="BD1239" s="5">
        <f t="shared" si="879"/>
        <v>9.9576868089420317E-3</v>
      </c>
      <c r="BE1239" s="5">
        <f t="shared" si="879"/>
        <v>9.041935912145492E-3</v>
      </c>
      <c r="BF1239" s="5">
        <f t="shared" si="879"/>
        <v>8.1434633341564075E-3</v>
      </c>
      <c r="BG1239" s="5">
        <f t="shared" si="879"/>
        <v>7.2617846361297603E-3</v>
      </c>
      <c r="BH1239" s="5">
        <f t="shared" si="879"/>
        <v>6.3964333213998928E-3</v>
      </c>
      <c r="BI1239" s="5">
        <f t="shared" si="879"/>
        <v>5.5469600124449028E-3</v>
      </c>
      <c r="BJ1239" s="5">
        <f t="shared" si="879"/>
        <v>4.7129316727436282E-3</v>
      </c>
      <c r="BK1239" s="5">
        <f t="shared" si="879"/>
        <v>3.8939308706946174E-3</v>
      </c>
      <c r="BL1239" s="5">
        <f t="shared" si="879"/>
        <v>3.089555082967925E-3</v>
      </c>
      <c r="BM1239" s="5">
        <f t="shared" si="879"/>
        <v>2.2994160348469989E-3</v>
      </c>
      <c r="BN1239" s="5">
        <f t="shared" si="879"/>
        <v>1.5231390752896215E-3</v>
      </c>
      <c r="BO1239" s="5">
        <f t="shared" si="879"/>
        <v>7.6036258459410977E-4</v>
      </c>
      <c r="BP1239" s="5">
        <f t="shared" si="879"/>
        <v>1.0737412703659688E-5</v>
      </c>
      <c r="BQ1239" s="5">
        <f t="shared" si="879"/>
        <v>7.2607365368436427E-4</v>
      </c>
      <c r="BR1239" s="5">
        <f t="shared" si="879"/>
        <v>1.4503963969132588E-3</v>
      </c>
      <c r="BS1239" s="5">
        <f t="shared" si="879"/>
        <v>2.1625456486593364E-3</v>
      </c>
      <c r="BT1239" s="5">
        <f t="shared" si="879"/>
        <v>2.8628257462096421E-3</v>
      </c>
      <c r="BU1239" s="5">
        <f t="shared" si="879"/>
        <v>3.5515309661144773E-3</v>
      </c>
      <c r="BV1239" s="5">
        <f t="shared" si="879"/>
        <v>4.2289459365126847E-3</v>
      </c>
      <c r="BW1239" s="5">
        <f t="shared" si="879"/>
        <v>4.8953460293434531E-3</v>
      </c>
      <c r="BX1239" s="5">
        <f t="shared" si="879"/>
        <v>5.5509977335801569E-3</v>
      </c>
      <c r="BY1239" s="5">
        <f t="shared" si="879"/>
        <v>6.1961590105490752E-3</v>
      </c>
      <c r="BZ1239" s="5">
        <f t="shared" si="879"/>
        <v>6.8310796323280271E-3</v>
      </c>
      <c r="CA1239" s="5">
        <f t="shared" si="879"/>
        <v>7.4560015041576777E-3</v>
      </c>
      <c r="CB1239" s="5">
        <f t="shared" si="879"/>
        <v>8.0711589717400167E-3</v>
      </c>
      <c r="CC1239" s="5">
        <f t="shared" si="879"/>
        <v>8.6767791142435408E-3</v>
      </c>
      <c r="CD1239" s="5">
        <f t="shared" si="879"/>
        <v>9.2730820237854686E-3</v>
      </c>
      <c r="CE1239" s="5">
        <f t="shared" si="879"/>
        <v>9.8602810721130293E-3</v>
      </c>
      <c r="CF1239" s="5">
        <f t="shared" si="879"/>
        <v>1.0438583165162899E-2</v>
      </c>
      <c r="CG1239" s="5">
        <f t="shared" si="879"/>
        <v>1.1008188986136834E-2</v>
      </c>
      <c r="CH1239" s="5">
        <f t="shared" si="879"/>
        <v>1.1569293227693241E-2</v>
      </c>
      <c r="CI1239" s="5">
        <f t="shared" si="879"/>
        <v>1.2122084813819177E-2</v>
      </c>
      <c r="CJ1239" s="5">
        <f t="shared" si="879"/>
        <v>1.2666747111913859E-2</v>
      </c>
      <c r="CK1239" s="5">
        <f t="shared" si="879"/>
        <v>1.3203458135583802E-2</v>
      </c>
      <c r="CL1239" s="5">
        <f t="shared" si="879"/>
        <v>1.3732390738620835E-2</v>
      </c>
      <c r="CM1239" s="5">
        <f t="shared" si="879"/>
        <v>1.4253712800606985E-2</v>
      </c>
      <c r="CN1239" s="5">
        <f t="shared" si="879"/>
        <v>1.4767587404564748E-2</v>
      </c>
      <c r="CO1239" s="5">
        <f t="shared" si="879"/>
        <v>1.5274173007047968E-2</v>
      </c>
      <c r="CP1239" s="5">
        <f t="shared" si="879"/>
        <v>1.5773623601045492E-2</v>
      </c>
      <c r="CQ1239" s="5">
        <f t="shared" si="879"/>
        <v>1.6266088872050027E-2</v>
      </c>
      <c r="CR1239" s="5">
        <f t="shared" si="879"/>
        <v>1.6751714347623958E-2</v>
      </c>
      <c r="CS1239" s="5">
        <f t="shared" si="879"/>
        <v>1.7230641540776165E-2</v>
      </c>
      <c r="CT1239" s="5">
        <f t="shared" si="879"/>
        <v>1.7703008087446861E-2</v>
      </c>
      <c r="CU1239" s="5">
        <f t="shared" si="879"/>
        <v>1.8168947878380519E-2</v>
      </c>
      <c r="CV1239" s="5">
        <f t="shared" si="879"/>
        <v>1.862859118565293E-2</v>
      </c>
      <c r="CW1239" s="5">
        <f t="shared" si="879"/>
        <v>1.9082064784102855E-2</v>
      </c>
      <c r="CX1239" s="5">
        <f t="shared" si="879"/>
        <v>1.9529492067906815E-2</v>
      </c>
    </row>
    <row r="1240" spans="1:102">
      <c r="A1240" s="23">
        <v>12.15</v>
      </c>
      <c r="B1240" s="5">
        <f t="shared" si="874"/>
        <v>0.11412537140011536</v>
      </c>
      <c r="C1240" s="5">
        <f t="shared" si="874"/>
        <v>0.11020380285198603</v>
      </c>
      <c r="D1240" s="5">
        <f t="shared" si="874"/>
        <v>0.10643306386340012</v>
      </c>
      <c r="E1240" s="5">
        <f t="shared" si="874"/>
        <v>0.10280461691211935</v>
      </c>
      <c r="F1240" s="5">
        <f t="shared" si="874"/>
        <v>9.9310556884960099E-2</v>
      </c>
      <c r="G1240" s="5">
        <f t="shared" si="874"/>
        <v>9.5943553586061214E-2</v>
      </c>
      <c r="H1240" s="5">
        <f t="shared" si="874"/>
        <v>9.2696800404980101E-2</v>
      </c>
      <c r="I1240" s="5">
        <f t="shared" si="874"/>
        <v>8.9563968388147452E-2</v>
      </c>
      <c r="J1240" s="5">
        <f t="shared" si="874"/>
        <v>8.6539165061550419E-2</v>
      </c>
      <c r="K1240" s="5">
        <f t="shared" si="874"/>
        <v>8.3616897440939753E-2</v>
      </c>
      <c r="L1240" s="5">
        <f t="shared" si="875"/>
        <v>8.0792038741016051E-2</v>
      </c>
      <c r="M1240" s="5">
        <f t="shared" si="875"/>
        <v>7.8059798359122676E-2</v>
      </c>
      <c r="N1240" s="5">
        <f t="shared" si="875"/>
        <v>7.5415694763741992E-2</v>
      </c>
      <c r="O1240" s="5">
        <f t="shared" si="875"/>
        <v>7.285553096504005E-2</v>
      </c>
      <c r="P1240" s="5">
        <f t="shared" si="875"/>
        <v>7.0375372285047533E-2</v>
      </c>
      <c r="Q1240" s="5">
        <f t="shared" si="875"/>
        <v>6.7971526179824049E-2</v>
      </c>
      <c r="R1240" s="5">
        <f t="shared" si="875"/>
        <v>6.5640523895970956E-2</v>
      </c>
      <c r="S1240" s="5">
        <f t="shared" si="875"/>
        <v>6.3379103769844805E-2</v>
      </c>
      <c r="T1240" s="5">
        <f t="shared" si="875"/>
        <v>6.1184196000369437E-2</v>
      </c>
      <c r="U1240" s="5">
        <f t="shared" si="875"/>
        <v>5.9052908745951323E-2</v>
      </c>
      <c r="V1240" s="5">
        <f t="shared" si="876"/>
        <v>5.698251541308802E-2</v>
      </c>
      <c r="W1240" s="5">
        <f t="shared" si="876"/>
        <v>5.4970443019178597E-2</v>
      </c>
      <c r="X1240" s="5">
        <f t="shared" si="876"/>
        <v>5.3014261525099998E-2</v>
      </c>
      <c r="Y1240" s="5">
        <f t="shared" si="876"/>
        <v>5.1111674044557798E-2</v>
      </c>
      <c r="Z1240" s="5">
        <f t="shared" si="876"/>
        <v>4.9260507847273496E-2</v>
      </c>
      <c r="AA1240" s="5">
        <f t="shared" si="876"/>
        <v>4.7458706081916796E-2</v>
      </c>
      <c r="AB1240" s="5">
        <f t="shared" si="876"/>
        <v>4.5704320152490499E-2</v>
      </c>
      <c r="AC1240" s="5">
        <f t="shared" si="876"/>
        <v>4.3995502688763607E-2</v>
      </c>
      <c r="AD1240" s="5">
        <f t="shared" si="876"/>
        <v>4.2330501057439962E-2</v>
      </c>
      <c r="AE1240" s="5">
        <f t="shared" si="876"/>
        <v>4.0707651366149844E-2</v>
      </c>
      <c r="AF1240" s="5">
        <f t="shared" si="877"/>
        <v>3.9125372917141951E-2</v>
      </c>
      <c r="AG1240" s="5">
        <f t="shared" si="877"/>
        <v>3.7582163071813307E-2</v>
      </c>
      <c r="AH1240" s="5">
        <f t="shared" si="877"/>
        <v>3.6076592491004825E-2</v>
      </c>
      <c r="AI1240" s="5">
        <f t="shared" si="877"/>
        <v>3.4607300719372486E-2</v>
      </c>
      <c r="AJ1240" s="5">
        <f t="shared" si="877"/>
        <v>3.3172992085159947E-2</v>
      </c>
      <c r="AK1240" s="5">
        <f t="shared" si="877"/>
        <v>3.1772431889399474E-2</v>
      </c>
      <c r="AL1240" s="5">
        <f t="shared" si="877"/>
        <v>3.0404442860982279E-2</v>
      </c>
      <c r="AM1240" s="5">
        <f t="shared" si="877"/>
        <v>2.9067901856206831E-2</v>
      </c>
      <c r="AN1240" s="5">
        <f t="shared" si="877"/>
        <v>2.7761736783358106E-2</v>
      </c>
      <c r="AO1240" s="5">
        <f t="shared" si="877"/>
        <v>2.6484923734618377E-2</v>
      </c>
      <c r="AP1240" s="5">
        <f t="shared" si="878"/>
        <v>2.5236484309183935E-2</v>
      </c>
      <c r="AQ1240" s="5">
        <f t="shared" si="878"/>
        <v>2.4015483112879928E-2</v>
      </c>
      <c r="AR1240" s="5">
        <f t="shared" si="878"/>
        <v>2.282102542084341E-2</v>
      </c>
      <c r="AS1240" s="5">
        <f t="shared" si="878"/>
        <v>2.1652254991001214E-2</v>
      </c>
      <c r="AT1240" s="5">
        <f t="shared" si="878"/>
        <v>2.0508352017113103E-2</v>
      </c>
      <c r="AU1240" s="5">
        <f t="shared" si="878"/>
        <v>1.9388531211096349E-2</v>
      </c>
      <c r="AV1240" s="5">
        <f t="shared" si="878"/>
        <v>1.8292040005204908E-2</v>
      </c>
      <c r="AW1240" s="5">
        <f t="shared" si="878"/>
        <v>1.7218156865414343E-2</v>
      </c>
      <c r="AX1240" s="5">
        <f t="shared" si="878"/>
        <v>1.6166189708068476E-2</v>
      </c>
      <c r="AY1240" s="5">
        <f t="shared" si="878"/>
        <v>1.5135474412487179E-2</v>
      </c>
      <c r="AZ1240" s="5">
        <f t="shared" si="878"/>
        <v>1.4125373422817507E-2</v>
      </c>
      <c r="BA1240" s="5">
        <f t="shared" si="879"/>
        <v>1.3135274432943267E-2</v>
      </c>
      <c r="BB1240" s="5">
        <f t="shared" si="879"/>
        <v>1.216458914875284E-2</v>
      </c>
      <c r="BC1240" s="5">
        <f t="shared" si="879"/>
        <v>1.1212752122507864E-2</v>
      </c>
      <c r="BD1240" s="5">
        <f t="shared" si="879"/>
        <v>1.0279219654459895E-2</v>
      </c>
      <c r="BE1240" s="5">
        <f t="shared" si="879"/>
        <v>9.363468757231902E-3</v>
      </c>
      <c r="BF1240" s="5">
        <f t="shared" si="879"/>
        <v>8.4649961788195033E-3</v>
      </c>
      <c r="BG1240" s="5">
        <f t="shared" si="879"/>
        <v>7.5833174803774522E-3</v>
      </c>
      <c r="BH1240" s="5">
        <f t="shared" si="879"/>
        <v>6.7179661652398692E-3</v>
      </c>
      <c r="BI1240" s="5">
        <f t="shared" si="879"/>
        <v>5.8684928558846508E-3</v>
      </c>
      <c r="BJ1240" s="5">
        <f t="shared" si="879"/>
        <v>5.0344645157904405E-3</v>
      </c>
      <c r="BK1240" s="5">
        <f t="shared" si="879"/>
        <v>4.2154637133555578E-3</v>
      </c>
      <c r="BL1240" s="5">
        <f t="shared" si="879"/>
        <v>3.4110879252498838E-3</v>
      </c>
      <c r="BM1240" s="5">
        <f t="shared" si="879"/>
        <v>2.620948876756686E-3</v>
      </c>
      <c r="BN1240" s="5">
        <f t="shared" si="879"/>
        <v>1.8446719168335596E-3</v>
      </c>
      <c r="BO1240" s="5">
        <f t="shared" si="879"/>
        <v>1.0818954257786617E-3</v>
      </c>
      <c r="BP1240" s="5">
        <f t="shared" si="879"/>
        <v>3.3227025353503581E-4</v>
      </c>
      <c r="BQ1240" s="5">
        <f t="shared" si="879"/>
        <v>4.0454081320013408E-4</v>
      </c>
      <c r="BR1240" s="5">
        <f t="shared" si="879"/>
        <v>1.1288635567702904E-3</v>
      </c>
      <c r="BS1240" s="5">
        <f t="shared" si="879"/>
        <v>1.8410128088518982E-3</v>
      </c>
      <c r="BT1240" s="5">
        <f t="shared" si="879"/>
        <v>2.5412929067321482E-3</v>
      </c>
      <c r="BU1240" s="5">
        <f t="shared" si="879"/>
        <v>3.2299981269614669E-3</v>
      </c>
      <c r="BV1240" s="5">
        <f t="shared" si="879"/>
        <v>3.9074130976788218E-3</v>
      </c>
      <c r="BW1240" s="5">
        <f t="shared" si="879"/>
        <v>4.5738131908235682E-3</v>
      </c>
      <c r="BX1240" s="5">
        <f t="shared" si="879"/>
        <v>5.2294648953691777E-3</v>
      </c>
      <c r="BY1240" s="5">
        <f t="shared" si="879"/>
        <v>5.8746261726420682E-3</v>
      </c>
      <c r="BZ1240" s="5">
        <f t="shared" si="879"/>
        <v>6.5095467947201557E-3</v>
      </c>
      <c r="CA1240" s="5">
        <f t="shared" si="879"/>
        <v>7.1344686668442375E-3</v>
      </c>
      <c r="CB1240" s="5">
        <f t="shared" si="879"/>
        <v>7.7496261347164141E-3</v>
      </c>
      <c r="CC1240" s="5">
        <f t="shared" si="879"/>
        <v>8.3552462775052724E-3</v>
      </c>
      <c r="CD1240" s="5">
        <f t="shared" si="879"/>
        <v>8.9515491873281353E-3</v>
      </c>
      <c r="CE1240" s="5">
        <f t="shared" si="879"/>
        <v>9.5387482359323636E-3</v>
      </c>
      <c r="CF1240" s="5">
        <f t="shared" si="879"/>
        <v>1.0117050329254695E-2</v>
      </c>
      <c r="CG1240" s="5">
        <f t="shared" si="879"/>
        <v>1.0686656150497E-2</v>
      </c>
      <c r="CH1240" s="5">
        <f t="shared" si="879"/>
        <v>1.1247760392317778E-2</v>
      </c>
      <c r="CI1240" s="5">
        <f t="shared" si="879"/>
        <v>1.1800551978704159E-2</v>
      </c>
      <c r="CJ1240" s="5">
        <f t="shared" si="879"/>
        <v>1.2345214277055455E-2</v>
      </c>
      <c r="CK1240" s="5">
        <f t="shared" si="879"/>
        <v>1.2881925300978272E-2</v>
      </c>
      <c r="CL1240" s="5">
        <f t="shared" si="879"/>
        <v>1.3410857904264509E-2</v>
      </c>
      <c r="CM1240" s="5">
        <f t="shared" si="879"/>
        <v>1.3932179966496275E-2</v>
      </c>
      <c r="CN1240" s="5">
        <f t="shared" si="879"/>
        <v>1.4446054570696157E-2</v>
      </c>
      <c r="CO1240" s="5">
        <f t="shared" si="879"/>
        <v>1.4952640173418047E-2</v>
      </c>
      <c r="CP1240" s="5">
        <f t="shared" si="879"/>
        <v>1.5452090767650882E-2</v>
      </c>
      <c r="CQ1240" s="5">
        <f t="shared" si="879"/>
        <v>1.5944556038887447E-2</v>
      </c>
      <c r="CR1240" s="5">
        <f t="shared" si="879"/>
        <v>1.6430181514690174E-2</v>
      </c>
      <c r="CS1240" s="5">
        <f t="shared" si="879"/>
        <v>1.6909108708068027E-2</v>
      </c>
      <c r="CT1240" s="5">
        <f t="shared" si="879"/>
        <v>1.7381475254961282E-2</v>
      </c>
      <c r="CU1240" s="5">
        <f t="shared" si="879"/>
        <v>1.7847415046114465E-2</v>
      </c>
      <c r="CV1240" s="5">
        <f t="shared" si="879"/>
        <v>1.8307058353603439E-2</v>
      </c>
      <c r="CW1240" s="5">
        <f t="shared" si="879"/>
        <v>1.8760531952267012E-2</v>
      </c>
      <c r="CX1240" s="5">
        <f t="shared" si="879"/>
        <v>1.9207959236281776E-2</v>
      </c>
    </row>
    <row r="1241" spans="1:102">
      <c r="A1241" s="24">
        <v>12.16</v>
      </c>
      <c r="B1241" s="5">
        <f t="shared" si="874"/>
        <v>0.11445439375344785</v>
      </c>
      <c r="C1241" s="5">
        <f t="shared" si="874"/>
        <v>0.11053282520351293</v>
      </c>
      <c r="D1241" s="5">
        <f t="shared" si="874"/>
        <v>0.10676208621319092</v>
      </c>
      <c r="E1241" s="5">
        <f t="shared" si="874"/>
        <v>0.10313363926023952</v>
      </c>
      <c r="F1241" s="5">
        <f t="shared" si="874"/>
        <v>9.9639579231471501E-2</v>
      </c>
      <c r="G1241" s="5">
        <f t="shared" si="874"/>
        <v>9.6272575931022356E-2</v>
      </c>
      <c r="H1241" s="5">
        <f t="shared" si="874"/>
        <v>9.3025822748446368E-2</v>
      </c>
      <c r="I1241" s="5">
        <f t="shared" si="874"/>
        <v>8.9892990730171304E-2</v>
      </c>
      <c r="J1241" s="5">
        <f t="shared" si="874"/>
        <v>8.6868187402181593E-2</v>
      </c>
      <c r="K1241" s="5">
        <f t="shared" si="874"/>
        <v>8.3945919780225448E-2</v>
      </c>
      <c r="L1241" s="5">
        <f t="shared" si="875"/>
        <v>8.1121061079001106E-2</v>
      </c>
      <c r="M1241" s="5">
        <f t="shared" si="875"/>
        <v>7.8388820695849723E-2</v>
      </c>
      <c r="N1241" s="5">
        <f t="shared" si="875"/>
        <v>7.5744717099251638E-2</v>
      </c>
      <c r="O1241" s="5">
        <f t="shared" si="875"/>
        <v>7.3184553299370944E-2</v>
      </c>
      <c r="P1241" s="5">
        <f t="shared" si="875"/>
        <v>7.0704394618236507E-2</v>
      </c>
      <c r="Q1241" s="5">
        <f t="shared" si="875"/>
        <v>6.8300548511906242E-2</v>
      </c>
      <c r="R1241" s="5">
        <f t="shared" si="875"/>
        <v>6.5969546226979883E-2</v>
      </c>
      <c r="S1241" s="5">
        <f t="shared" si="875"/>
        <v>6.3708126099812523E-2</v>
      </c>
      <c r="T1241" s="5">
        <f t="shared" si="875"/>
        <v>6.1513218329326574E-2</v>
      </c>
      <c r="U1241" s="5">
        <f t="shared" si="875"/>
        <v>5.9381931073927162E-2</v>
      </c>
      <c r="V1241" s="5">
        <f t="shared" si="876"/>
        <v>5.7311537740110614E-2</v>
      </c>
      <c r="W1241" s="5">
        <f t="shared" si="876"/>
        <v>5.529946534527478E-2</v>
      </c>
      <c r="X1241" s="5">
        <f t="shared" si="876"/>
        <v>5.3343283850295499E-2</v>
      </c>
      <c r="Y1241" s="5">
        <f t="shared" si="876"/>
        <v>5.1440696368877319E-2</v>
      </c>
      <c r="Z1241" s="5">
        <f t="shared" si="876"/>
        <v>4.9589530170740706E-2</v>
      </c>
      <c r="AA1241" s="5">
        <f t="shared" si="876"/>
        <v>4.7787728404554398E-2</v>
      </c>
      <c r="AB1241" s="5">
        <f t="shared" si="876"/>
        <v>4.6033342474320359E-2</v>
      </c>
      <c r="AC1241" s="5">
        <f t="shared" si="876"/>
        <v>4.432452500980668E-2</v>
      </c>
      <c r="AD1241" s="5">
        <f t="shared" si="876"/>
        <v>4.2659523377716425E-2</v>
      </c>
      <c r="AE1241" s="5">
        <f t="shared" si="876"/>
        <v>4.1036673685679106E-2</v>
      </c>
      <c r="AF1241" s="5">
        <f t="shared" si="877"/>
        <v>3.9454395235942706E-2</v>
      </c>
      <c r="AG1241" s="5">
        <f t="shared" si="877"/>
        <v>3.7911185389903526E-2</v>
      </c>
      <c r="AH1241" s="5">
        <f t="shared" si="877"/>
        <v>3.6405614808401862E-2</v>
      </c>
      <c r="AI1241" s="5">
        <f t="shared" si="877"/>
        <v>3.4936323036093016E-2</v>
      </c>
      <c r="AJ1241" s="5">
        <f t="shared" si="877"/>
        <v>3.3502014401220082E-2</v>
      </c>
      <c r="AK1241" s="5">
        <f t="shared" si="877"/>
        <v>3.2101454204814764E-2</v>
      </c>
      <c r="AL1241" s="5">
        <f t="shared" si="877"/>
        <v>3.0733465175767721E-2</v>
      </c>
      <c r="AM1241" s="5">
        <f t="shared" si="877"/>
        <v>2.9396924170376891E-2</v>
      </c>
      <c r="AN1241" s="5">
        <f t="shared" si="877"/>
        <v>2.8090759096926779E-2</v>
      </c>
      <c r="AO1241" s="5">
        <f t="shared" si="877"/>
        <v>2.6813946047599166E-2</v>
      </c>
      <c r="AP1241" s="5">
        <f t="shared" si="878"/>
        <v>2.5565506621589913E-2</v>
      </c>
      <c r="AQ1241" s="5">
        <f t="shared" si="878"/>
        <v>2.4344505424723731E-2</v>
      </c>
      <c r="AR1241" s="5">
        <f t="shared" si="878"/>
        <v>2.3150047732137254E-2</v>
      </c>
      <c r="AS1241" s="5">
        <f t="shared" si="878"/>
        <v>2.1981277301756939E-2</v>
      </c>
      <c r="AT1241" s="5">
        <f t="shared" si="878"/>
        <v>2.0837374327342152E-2</v>
      </c>
      <c r="AU1241" s="5">
        <f t="shared" si="878"/>
        <v>1.9717553520809804E-2</v>
      </c>
      <c r="AV1241" s="5">
        <f t="shared" si="878"/>
        <v>1.8621062314413517E-2</v>
      </c>
      <c r="AW1241" s="5">
        <f t="shared" si="878"/>
        <v>1.7547179174128506E-2</v>
      </c>
      <c r="AX1241" s="5">
        <f t="shared" si="878"/>
        <v>1.6495212016298291E-2</v>
      </c>
      <c r="AY1241" s="5">
        <f t="shared" si="878"/>
        <v>1.5464496720242409E-2</v>
      </c>
      <c r="AZ1241" s="5">
        <f t="shared" si="878"/>
        <v>1.4454395730107678E-2</v>
      </c>
      <c r="BA1241" s="5">
        <f t="shared" si="879"/>
        <v>1.3464296739777573E-2</v>
      </c>
      <c r="BB1241" s="5">
        <f t="shared" si="879"/>
        <v>1.2493611455140226E-2</v>
      </c>
      <c r="BC1241" s="5">
        <f t="shared" si="879"/>
        <v>1.1541774428456983E-2</v>
      </c>
      <c r="BD1241" s="5">
        <f t="shared" si="879"/>
        <v>1.0608241959979212E-2</v>
      </c>
      <c r="BE1241" s="5">
        <f t="shared" si="879"/>
        <v>9.6924910623295765E-3</v>
      </c>
      <c r="BF1241" s="5">
        <f t="shared" si="879"/>
        <v>8.7940184835035087E-3</v>
      </c>
      <c r="BG1241" s="5">
        <f t="shared" si="879"/>
        <v>7.9123397846555116E-3</v>
      </c>
      <c r="BH1241" s="5">
        <f t="shared" si="879"/>
        <v>7.0469884691195042E-3</v>
      </c>
      <c r="BI1241" s="5">
        <f t="shared" si="879"/>
        <v>6.1975151593731681E-3</v>
      </c>
      <c r="BJ1241" s="5">
        <f t="shared" si="879"/>
        <v>5.3634868188949386E-3</v>
      </c>
      <c r="BK1241" s="5">
        <f t="shared" si="879"/>
        <v>4.5444860160829756E-3</v>
      </c>
      <c r="BL1241" s="5">
        <f t="shared" si="879"/>
        <v>3.7401102276069451E-3</v>
      </c>
      <c r="BM1241" s="5">
        <f t="shared" si="879"/>
        <v>2.949971178749948E-3</v>
      </c>
      <c r="BN1241" s="5">
        <f t="shared" si="879"/>
        <v>2.173694218469413E-3</v>
      </c>
      <c r="BO1241" s="5">
        <f t="shared" si="879"/>
        <v>1.4109177270633169E-3</v>
      </c>
      <c r="BP1241" s="5">
        <f t="shared" si="879"/>
        <v>6.6129255447454349E-4</v>
      </c>
      <c r="BQ1241" s="5">
        <f t="shared" si="879"/>
        <v>7.5518512599868914E-5</v>
      </c>
      <c r="BR1241" s="5">
        <f t="shared" si="879"/>
        <v>7.9984125650352234E-4</v>
      </c>
      <c r="BS1241" s="5">
        <f t="shared" si="879"/>
        <v>1.5119905089130206E-3</v>
      </c>
      <c r="BT1241" s="5">
        <f t="shared" si="879"/>
        <v>2.2122706071156864E-3</v>
      </c>
      <c r="BU1241" s="5">
        <f t="shared" si="879"/>
        <v>2.9009758276621056E-3</v>
      </c>
      <c r="BV1241" s="5">
        <f t="shared" si="879"/>
        <v>3.5783907986913707E-3</v>
      </c>
      <c r="BW1241" s="5">
        <f t="shared" si="879"/>
        <v>4.2447908921429342E-3</v>
      </c>
      <c r="BX1241" s="5">
        <f t="shared" si="879"/>
        <v>4.9004425969904272E-3</v>
      </c>
      <c r="BY1241" s="5">
        <f t="shared" si="879"/>
        <v>5.5456038745603509E-3</v>
      </c>
      <c r="BZ1241" s="5">
        <f t="shared" si="879"/>
        <v>6.180524496930774E-3</v>
      </c>
      <c r="CA1241" s="5">
        <f t="shared" si="879"/>
        <v>6.805446369342591E-3</v>
      </c>
      <c r="CB1241" s="5">
        <f t="shared" si="879"/>
        <v>7.4206038374979924E-3</v>
      </c>
      <c r="CC1241" s="5">
        <f t="shared" si="879"/>
        <v>8.026223980565704E-3</v>
      </c>
      <c r="CD1241" s="5">
        <f t="shared" si="879"/>
        <v>8.6225268906631181E-3</v>
      </c>
      <c r="CE1241" s="5">
        <f t="shared" si="879"/>
        <v>9.2097259395376996E-3</v>
      </c>
      <c r="CF1241" s="5">
        <f t="shared" si="879"/>
        <v>9.7880280331263045E-3</v>
      </c>
      <c r="CG1241" s="5">
        <f t="shared" si="879"/>
        <v>1.0357633854630864E-2</v>
      </c>
      <c r="CH1241" s="5">
        <f t="shared" si="879"/>
        <v>1.0918738096709991E-2</v>
      </c>
      <c r="CI1241" s="5">
        <f t="shared" si="879"/>
        <v>1.1471529683350891E-2</v>
      </c>
      <c r="CJ1241" s="5">
        <f t="shared" si="879"/>
        <v>1.2016191981952959E-2</v>
      </c>
      <c r="CK1241" s="5">
        <f t="shared" si="879"/>
        <v>1.2552903006122891E-2</v>
      </c>
      <c r="CL1241" s="5">
        <f t="shared" si="879"/>
        <v>1.3081835609652662E-2</v>
      </c>
      <c r="CM1241" s="5">
        <f t="shared" si="879"/>
        <v>1.3603157672124458E-2</v>
      </c>
      <c r="CN1241" s="5">
        <f t="shared" si="879"/>
        <v>1.4117032276560935E-2</v>
      </c>
      <c r="CO1241" s="5">
        <f t="shared" si="879"/>
        <v>1.462361787951607E-2</v>
      </c>
      <c r="CP1241" s="5">
        <f t="shared" si="879"/>
        <v>1.5123068473978866E-2</v>
      </c>
      <c r="CQ1241" s="5">
        <f t="shared" si="879"/>
        <v>1.5615533745442174E-2</v>
      </c>
      <c r="CR1241" s="5">
        <f t="shared" si="879"/>
        <v>1.61011592214685E-2</v>
      </c>
      <c r="CS1241" s="5">
        <f t="shared" si="879"/>
        <v>1.6580086415066857E-2</v>
      </c>
      <c r="CT1241" s="5">
        <f t="shared" si="879"/>
        <v>1.7052452962177597E-2</v>
      </c>
      <c r="CU1241" s="5">
        <f t="shared" si="879"/>
        <v>1.751839275354531E-2</v>
      </c>
      <c r="CV1241" s="5">
        <f t="shared" si="879"/>
        <v>1.7978036061245914E-2</v>
      </c>
      <c r="CW1241" s="5">
        <f t="shared" si="879"/>
        <v>1.8431509660118285E-2</v>
      </c>
      <c r="CX1241" s="5">
        <f t="shared" si="879"/>
        <v>1.887893694433905E-2</v>
      </c>
    </row>
    <row r="1242" spans="1:102">
      <c r="A1242" s="23">
        <v>12.17</v>
      </c>
      <c r="B1242" s="5">
        <f t="shared" si="874"/>
        <v>0.11479108001767485</v>
      </c>
      <c r="C1242" s="5">
        <f t="shared" si="874"/>
        <v>0.11086951146597547</v>
      </c>
      <c r="D1242" s="5">
        <f t="shared" si="874"/>
        <v>0.10709877247395685</v>
      </c>
      <c r="E1242" s="5">
        <f t="shared" si="874"/>
        <v>0.10347032551937285</v>
      </c>
      <c r="F1242" s="5">
        <f t="shared" si="874"/>
        <v>9.9976265489032712E-2</v>
      </c>
      <c r="G1242" s="5">
        <f t="shared" si="874"/>
        <v>9.6609262187068598E-2</v>
      </c>
      <c r="H1242" s="5">
        <f t="shared" si="874"/>
        <v>9.3362509003031779E-2</v>
      </c>
      <c r="I1242" s="5">
        <f t="shared" si="874"/>
        <v>9.0229676983347107E-2</v>
      </c>
      <c r="J1242" s="5">
        <f t="shared" si="874"/>
        <v>8.7204873653996401E-2</v>
      </c>
      <c r="K1242" s="5">
        <f t="shared" si="874"/>
        <v>8.428260603072539E-2</v>
      </c>
      <c r="L1242" s="5">
        <f t="shared" si="875"/>
        <v>8.1457747328230037E-2</v>
      </c>
      <c r="M1242" s="5">
        <f t="shared" si="875"/>
        <v>7.8725506943849319E-2</v>
      </c>
      <c r="N1242" s="5">
        <f t="shared" si="875"/>
        <v>7.6081403346061532E-2</v>
      </c>
      <c r="O1242" s="5">
        <f t="shared" si="875"/>
        <v>7.3521239545028899E-2</v>
      </c>
      <c r="P1242" s="5">
        <f t="shared" si="875"/>
        <v>7.1041080862778549E-2</v>
      </c>
      <c r="Q1242" s="5">
        <f t="shared" si="875"/>
        <v>6.8637234755366663E-2</v>
      </c>
      <c r="R1242" s="5">
        <f t="shared" si="875"/>
        <v>6.6306232469391518E-2</v>
      </c>
      <c r="S1242" s="5">
        <f t="shared" si="875"/>
        <v>6.4044812341206653E-2</v>
      </c>
      <c r="T1242" s="5">
        <f t="shared" si="875"/>
        <v>6.1849904569733105E-2</v>
      </c>
      <c r="U1242" s="5">
        <f t="shared" si="875"/>
        <v>5.9718617313374737E-2</v>
      </c>
      <c r="V1242" s="5">
        <f t="shared" si="876"/>
        <v>5.7648223978626623E-2</v>
      </c>
      <c r="W1242" s="5">
        <f t="shared" si="876"/>
        <v>5.5636151582885471E-2</v>
      </c>
      <c r="X1242" s="5">
        <f t="shared" si="876"/>
        <v>5.3679970087026033E-2</v>
      </c>
      <c r="Y1242" s="5">
        <f t="shared" si="876"/>
        <v>5.1777382604751801E-2</v>
      </c>
      <c r="Z1242" s="5">
        <f t="shared" si="876"/>
        <v>4.9926216405782257E-2</v>
      </c>
      <c r="AA1242" s="5">
        <f t="shared" si="876"/>
        <v>4.8124414638785251E-2</v>
      </c>
      <c r="AB1242" s="5">
        <f t="shared" si="876"/>
        <v>4.6370028707761829E-2</v>
      </c>
      <c r="AC1242" s="5">
        <f t="shared" si="876"/>
        <v>4.4661211242479279E-2</v>
      </c>
      <c r="AD1242" s="5">
        <f t="shared" si="876"/>
        <v>4.2996209609639874E-2</v>
      </c>
      <c r="AE1242" s="5">
        <f t="shared" si="876"/>
        <v>4.1373359916872375E-2</v>
      </c>
      <c r="AF1242" s="5">
        <f t="shared" si="877"/>
        <v>3.9791081466424037E-2</v>
      </c>
      <c r="AG1242" s="5">
        <f t="shared" si="877"/>
        <v>3.8247871619690489E-2</v>
      </c>
      <c r="AH1242" s="5">
        <f t="shared" si="877"/>
        <v>3.6742301037511402E-2</v>
      </c>
      <c r="AI1242" s="5">
        <f t="shared" si="877"/>
        <v>3.5273009264541466E-2</v>
      </c>
      <c r="AJ1242" s="5">
        <f t="shared" si="877"/>
        <v>3.383870062902318E-2</v>
      </c>
      <c r="AK1242" s="5">
        <f t="shared" si="877"/>
        <v>3.2438140431987679E-2</v>
      </c>
      <c r="AL1242" s="5">
        <f t="shared" si="877"/>
        <v>3.1070151402325122E-2</v>
      </c>
      <c r="AM1242" s="5">
        <f t="shared" si="877"/>
        <v>2.9733610396332932E-2</v>
      </c>
      <c r="AN1242" s="5">
        <f t="shared" si="877"/>
        <v>2.8427445322295117E-2</v>
      </c>
      <c r="AO1242" s="5">
        <f t="shared" si="877"/>
        <v>2.7150632272393012E-2</v>
      </c>
      <c r="AP1242" s="5">
        <f t="shared" si="878"/>
        <v>2.5902192845822035E-2</v>
      </c>
      <c r="AQ1242" s="5">
        <f t="shared" si="878"/>
        <v>2.4681191648406473E-2</v>
      </c>
      <c r="AR1242" s="5">
        <f t="shared" si="878"/>
        <v>2.3486733955282557E-2</v>
      </c>
      <c r="AS1242" s="5">
        <f t="shared" si="878"/>
        <v>2.2317963524376365E-2</v>
      </c>
      <c r="AT1242" s="5">
        <f t="shared" si="878"/>
        <v>2.1174060549446885E-2</v>
      </c>
      <c r="AU1242" s="5">
        <f t="shared" si="878"/>
        <v>2.0054239742410683E-2</v>
      </c>
      <c r="AV1242" s="5">
        <f t="shared" si="878"/>
        <v>1.8957748535521027E-2</v>
      </c>
      <c r="AW1242" s="5">
        <f t="shared" si="878"/>
        <v>1.7883865394752833E-2</v>
      </c>
      <c r="AX1242" s="5">
        <f t="shared" si="878"/>
        <v>1.6831898236449302E-2</v>
      </c>
      <c r="AY1242" s="5">
        <f t="shared" si="878"/>
        <v>1.5801182939929666E-2</v>
      </c>
      <c r="AZ1242" s="5">
        <f t="shared" si="878"/>
        <v>1.479108194934043E-2</v>
      </c>
      <c r="BA1242" s="5">
        <f t="shared" si="879"/>
        <v>1.3800982958564842E-2</v>
      </c>
      <c r="BB1242" s="5">
        <f t="shared" si="879"/>
        <v>1.283029767349074E-2</v>
      </c>
      <c r="BC1242" s="5">
        <f t="shared" si="879"/>
        <v>1.1878460646379235E-2</v>
      </c>
      <c r="BD1242" s="5">
        <f t="shared" si="879"/>
        <v>1.0944928177481425E-2</v>
      </c>
      <c r="BE1242" s="5">
        <f t="shared" si="879"/>
        <v>1.0029177279419758E-2</v>
      </c>
      <c r="BF1242" s="5">
        <f t="shared" si="879"/>
        <v>9.1307047001894237E-3</v>
      </c>
      <c r="BG1242" s="5">
        <f t="shared" si="879"/>
        <v>8.249026000944723E-3</v>
      </c>
      <c r="BH1242" s="5">
        <f t="shared" si="879"/>
        <v>7.3836746850193535E-3</v>
      </c>
      <c r="BI1242" s="5">
        <f t="shared" si="879"/>
        <v>6.5342013748908023E-3</v>
      </c>
      <c r="BJ1242" s="5">
        <f t="shared" si="879"/>
        <v>5.7001730340373036E-3</v>
      </c>
      <c r="BK1242" s="5">
        <f t="shared" si="879"/>
        <v>4.8811722308568437E-3</v>
      </c>
      <c r="BL1242" s="5">
        <f t="shared" si="879"/>
        <v>4.0767964420188943E-3</v>
      </c>
      <c r="BM1242" s="5">
        <f t="shared" si="879"/>
        <v>3.2866573928063691E-3</v>
      </c>
      <c r="BN1242" s="5">
        <f t="shared" si="879"/>
        <v>2.510380432176558E-3</v>
      </c>
      <c r="BO1242" s="5">
        <f t="shared" si="879"/>
        <v>1.7476039404272642E-3</v>
      </c>
      <c r="BP1242" s="5">
        <f t="shared" si="879"/>
        <v>9.9797876750119807E-4</v>
      </c>
      <c r="BQ1242" s="5">
        <f t="shared" si="879"/>
        <v>2.6116770009525919E-4</v>
      </c>
      <c r="BR1242" s="5">
        <f t="shared" si="879"/>
        <v>4.631550441343002E-4</v>
      </c>
      <c r="BS1242" s="5">
        <f t="shared" si="879"/>
        <v>1.1753042968642227E-3</v>
      </c>
      <c r="BT1242" s="5">
        <f t="shared" si="879"/>
        <v>1.8755843953819767E-3</v>
      </c>
      <c r="BU1242" s="5">
        <f t="shared" si="879"/>
        <v>2.5642896162382661E-3</v>
      </c>
      <c r="BV1242" s="5">
        <f t="shared" si="879"/>
        <v>3.2417045875723291E-3</v>
      </c>
      <c r="BW1242" s="5">
        <f t="shared" si="879"/>
        <v>3.9081046813237361E-3</v>
      </c>
      <c r="BX1242" s="5">
        <f t="shared" si="879"/>
        <v>4.5637563864662362E-3</v>
      </c>
      <c r="BY1242" s="5">
        <f t="shared" si="879"/>
        <v>5.2089176643264484E-3</v>
      </c>
      <c r="BZ1242" s="5">
        <f t="shared" si="879"/>
        <v>5.8438382869825528E-3</v>
      </c>
      <c r="CA1242" s="5">
        <f t="shared" si="879"/>
        <v>6.4687601596755406E-3</v>
      </c>
      <c r="CB1242" s="5">
        <f t="shared" si="879"/>
        <v>7.0839176281077276E-3</v>
      </c>
      <c r="CC1242" s="5">
        <f t="shared" si="879"/>
        <v>7.6895377714479296E-3</v>
      </c>
      <c r="CD1242" s="5">
        <f t="shared" si="879"/>
        <v>8.2858406818136568E-3</v>
      </c>
      <c r="CE1242" s="5">
        <f t="shared" si="879"/>
        <v>8.8730397309524367E-3</v>
      </c>
      <c r="CF1242" s="5">
        <f t="shared" si="879"/>
        <v>9.4513418248012432E-3</v>
      </c>
      <c r="CG1242" s="5">
        <f t="shared" si="879"/>
        <v>1.0020947646562098E-2</v>
      </c>
      <c r="CH1242" s="5">
        <f t="shared" si="879"/>
        <v>1.0582051888893676E-2</v>
      </c>
      <c r="CI1242" s="5">
        <f t="shared" si="879"/>
        <v>1.1134843475783307E-2</v>
      </c>
      <c r="CJ1242" s="5">
        <f t="shared" si="879"/>
        <v>1.1679505774630443E-2</v>
      </c>
      <c r="CK1242" s="5">
        <f t="shared" si="879"/>
        <v>1.2216216799041855E-2</v>
      </c>
      <c r="CL1242" s="5">
        <f t="shared" si="879"/>
        <v>1.2745149402809623E-2</v>
      </c>
      <c r="CM1242" s="5">
        <f t="shared" si="879"/>
        <v>1.3266471465515975E-2</v>
      </c>
      <c r="CN1242" s="5">
        <f t="shared" si="879"/>
        <v>1.3780346070183677E-2</v>
      </c>
      <c r="CO1242" s="5">
        <f t="shared" si="879"/>
        <v>1.428693167336674E-2</v>
      </c>
      <c r="CP1242" s="5">
        <f t="shared" si="879"/>
        <v>1.4786382268054267E-2</v>
      </c>
      <c r="CQ1242" s="5">
        <f t="shared" si="879"/>
        <v>1.5278847539739154E-2</v>
      </c>
      <c r="CR1242" s="5">
        <f t="shared" si="879"/>
        <v>1.5764473015983979E-2</v>
      </c>
      <c r="CS1242" s="5">
        <f t="shared" si="879"/>
        <v>1.624340020979783E-2</v>
      </c>
      <c r="CT1242" s="5">
        <f t="shared" si="879"/>
        <v>1.6715766757121102E-2</v>
      </c>
      <c r="CU1242" s="5">
        <f t="shared" si="879"/>
        <v>1.7181706548698467E-2</v>
      </c>
      <c r="CV1242" s="5">
        <f t="shared" si="879"/>
        <v>1.7641349856605884E-2</v>
      </c>
      <c r="CW1242" s="5">
        <f t="shared" si="879"/>
        <v>1.8094823455682287E-2</v>
      </c>
      <c r="CX1242" s="5">
        <f t="shared" si="879"/>
        <v>1.854225074010437E-2</v>
      </c>
    </row>
    <row r="1243" spans="1:102">
      <c r="A1243" s="24">
        <v>12.18</v>
      </c>
      <c r="B1243" s="5">
        <f t="shared" si="874"/>
        <v>0.11513560870831041</v>
      </c>
      <c r="C1243" s="5">
        <f t="shared" si="874"/>
        <v>0.11121404015488671</v>
      </c>
      <c r="D1243" s="5">
        <f t="shared" si="874"/>
        <v>0.10744330116121008</v>
      </c>
      <c r="E1243" s="5">
        <f t="shared" si="874"/>
        <v>0.10381485420503066</v>
      </c>
      <c r="F1243" s="5">
        <f t="shared" si="874"/>
        <v>0.10032079417315418</v>
      </c>
      <c r="G1243" s="5">
        <f t="shared" si="874"/>
        <v>9.6953790869709594E-2</v>
      </c>
      <c r="H1243" s="5">
        <f t="shared" si="874"/>
        <v>9.3707037684245154E-2</v>
      </c>
      <c r="I1243" s="5">
        <f t="shared" si="874"/>
        <v>9.0574205663182986E-2</v>
      </c>
      <c r="J1243" s="5">
        <f t="shared" si="874"/>
        <v>8.7549402332502288E-2</v>
      </c>
      <c r="K1243" s="5">
        <f t="shared" si="874"/>
        <v>8.4627134707946333E-2</v>
      </c>
      <c r="L1243" s="5">
        <f t="shared" si="875"/>
        <v>8.180227600420889E-2</v>
      </c>
      <c r="M1243" s="5">
        <f t="shared" si="875"/>
        <v>7.9070035618626799E-2</v>
      </c>
      <c r="N1243" s="5">
        <f t="shared" si="875"/>
        <v>7.6425932019676401E-2</v>
      </c>
      <c r="O1243" s="5">
        <f t="shared" si="875"/>
        <v>7.3865768217518085E-2</v>
      </c>
      <c r="P1243" s="5">
        <f t="shared" si="875"/>
        <v>7.1385609534177191E-2</v>
      </c>
      <c r="Q1243" s="5">
        <f t="shared" si="875"/>
        <v>6.8981763425708345E-2</v>
      </c>
      <c r="R1243" s="5">
        <f t="shared" si="875"/>
        <v>6.6650761138708228E-2</v>
      </c>
      <c r="S1243" s="5">
        <f t="shared" si="875"/>
        <v>6.4389341009529033E-2</v>
      </c>
      <c r="T1243" s="5">
        <f t="shared" si="875"/>
        <v>6.2194433237090382E-2</v>
      </c>
      <c r="U1243" s="5">
        <f t="shared" si="875"/>
        <v>6.0063145979794896E-2</v>
      </c>
      <c r="V1243" s="5">
        <f t="shared" si="876"/>
        <v>5.7992752644136426E-2</v>
      </c>
      <c r="W1243" s="5">
        <f t="shared" si="876"/>
        <v>5.5980680247510566E-2</v>
      </c>
      <c r="X1243" s="5">
        <f t="shared" si="876"/>
        <v>5.4024498750790982E-2</v>
      </c>
      <c r="Y1243" s="5">
        <f t="shared" si="876"/>
        <v>5.2121911267680163E-2</v>
      </c>
      <c r="Z1243" s="5">
        <f t="shared" si="876"/>
        <v>5.027074506789668E-2</v>
      </c>
      <c r="AA1243" s="5">
        <f t="shared" si="876"/>
        <v>4.8468943300107412E-2</v>
      </c>
      <c r="AB1243" s="5">
        <f t="shared" si="876"/>
        <v>4.6714557368312579E-2</v>
      </c>
      <c r="AC1243" s="5">
        <f t="shared" si="876"/>
        <v>4.5005739902278671E-2</v>
      </c>
      <c r="AD1243" s="5">
        <f t="shared" si="876"/>
        <v>4.3340738268707157E-2</v>
      </c>
      <c r="AE1243" s="5">
        <f t="shared" si="876"/>
        <v>4.1717888575226098E-2</v>
      </c>
      <c r="AF1243" s="5">
        <f t="shared" si="877"/>
        <v>4.0135610124082025E-2</v>
      </c>
      <c r="AG1243" s="5">
        <f t="shared" si="877"/>
        <v>3.8592400276669936E-2</v>
      </c>
      <c r="AH1243" s="5">
        <f t="shared" si="877"/>
        <v>3.7086829693828843E-2</v>
      </c>
      <c r="AI1243" s="5">
        <f t="shared" si="877"/>
        <v>3.5617537920212855E-2</v>
      </c>
      <c r="AJ1243" s="5">
        <f t="shared" si="877"/>
        <v>3.4183229284063907E-2</v>
      </c>
      <c r="AK1243" s="5">
        <f t="shared" si="877"/>
        <v>3.2782669086412572E-2</v>
      </c>
      <c r="AL1243" s="5">
        <f t="shared" si="877"/>
        <v>3.1414680056148517E-2</v>
      </c>
      <c r="AM1243" s="5">
        <f t="shared" si="877"/>
        <v>3.0078139049568648E-2</v>
      </c>
      <c r="AN1243" s="5">
        <f t="shared" si="877"/>
        <v>2.8771973974956507E-2</v>
      </c>
      <c r="AO1243" s="5">
        <f t="shared" si="877"/>
        <v>2.749516092449299E-2</v>
      </c>
      <c r="AP1243" s="5">
        <f t="shared" si="878"/>
        <v>2.6246721497373077E-2</v>
      </c>
      <c r="AQ1243" s="5">
        <f t="shared" si="878"/>
        <v>2.5025720299420639E-2</v>
      </c>
      <c r="AR1243" s="5">
        <f t="shared" si="878"/>
        <v>2.3831262605771512E-2</v>
      </c>
      <c r="AS1243" s="5">
        <f t="shared" si="878"/>
        <v>2.2662492174351404E-2</v>
      </c>
      <c r="AT1243" s="5">
        <f t="shared" si="878"/>
        <v>2.1518589198918948E-2</v>
      </c>
      <c r="AU1243" s="5">
        <f t="shared" si="878"/>
        <v>2.0398768391390369E-2</v>
      </c>
      <c r="AV1243" s="5">
        <f t="shared" si="878"/>
        <v>1.9302277184018592E-2</v>
      </c>
      <c r="AW1243" s="5">
        <f t="shared" si="878"/>
        <v>1.8228394042778207E-2</v>
      </c>
      <c r="AX1243" s="5">
        <f t="shared" si="878"/>
        <v>1.7176426884012122E-2</v>
      </c>
      <c r="AY1243" s="5">
        <f t="shared" si="878"/>
        <v>1.6145711587039271E-2</v>
      </c>
      <c r="AZ1243" s="5">
        <f t="shared" si="878"/>
        <v>1.5135610596005905E-2</v>
      </c>
      <c r="BA1243" s="5">
        <f t="shared" si="879"/>
        <v>1.4145511604794977E-2</v>
      </c>
      <c r="BB1243" s="5">
        <f t="shared" si="879"/>
        <v>1.3174826319294064E-2</v>
      </c>
      <c r="BC1243" s="5">
        <f t="shared" si="879"/>
        <v>1.2222989291764026E-2</v>
      </c>
      <c r="BD1243" s="5">
        <f t="shared" si="879"/>
        <v>1.1289456822455732E-2</v>
      </c>
      <c r="BE1243" s="5">
        <f t="shared" si="879"/>
        <v>1.0373705923991415E-2</v>
      </c>
      <c r="BF1243" s="5">
        <f t="shared" si="879"/>
        <v>9.4752333443660144E-3</v>
      </c>
      <c r="BG1243" s="5">
        <f t="shared" si="879"/>
        <v>8.5935546447336517E-3</v>
      </c>
      <c r="BH1243" s="5">
        <f t="shared" si="879"/>
        <v>7.7282033284277879E-3</v>
      </c>
      <c r="BI1243" s="5">
        <f t="shared" si="879"/>
        <v>6.878730017925723E-3</v>
      </c>
      <c r="BJ1243" s="5">
        <f t="shared" si="879"/>
        <v>6.0447016767054967E-3</v>
      </c>
      <c r="BK1243" s="5">
        <f t="shared" si="879"/>
        <v>5.2257008731649152E-3</v>
      </c>
      <c r="BL1243" s="5">
        <f t="shared" si="879"/>
        <v>4.4213250839732834E-3</v>
      </c>
      <c r="BM1243" s="5">
        <f t="shared" si="879"/>
        <v>3.6311860344133348E-3</v>
      </c>
      <c r="BN1243" s="5">
        <f t="shared" si="879"/>
        <v>2.8549090734421925E-3</v>
      </c>
      <c r="BO1243" s="5">
        <f t="shared" si="879"/>
        <v>2.0921325813575073E-3</v>
      </c>
      <c r="BP1243" s="5">
        <f t="shared" si="879"/>
        <v>1.3425074081018298E-3</v>
      </c>
      <c r="BQ1243" s="5">
        <f t="shared" si="879"/>
        <v>6.05696340371914E-4</v>
      </c>
      <c r="BR1243" s="5">
        <f t="shared" si="879"/>
        <v>1.1862640417613368E-4</v>
      </c>
      <c r="BS1243" s="5">
        <f t="shared" si="879"/>
        <v>8.3077565721918073E-4</v>
      </c>
      <c r="BT1243" s="5">
        <f t="shared" si="879"/>
        <v>1.5310557560448482E-3</v>
      </c>
      <c r="BU1243" s="5">
        <f t="shared" si="879"/>
        <v>2.2197609772039648E-3</v>
      </c>
      <c r="BV1243" s="5">
        <f t="shared" si="879"/>
        <v>2.8971759488358936E-3</v>
      </c>
      <c r="BW1243" s="5">
        <f t="shared" si="879"/>
        <v>3.5635760428803093E-3</v>
      </c>
      <c r="BX1243" s="5">
        <f t="shared" si="879"/>
        <v>4.2192277483111065E-3</v>
      </c>
      <c r="BY1243" s="5">
        <f t="shared" si="879"/>
        <v>4.8643890264549877E-3</v>
      </c>
      <c r="BZ1243" s="5">
        <f t="shared" ref="BA1243:CX1248" si="880">ABS(Ct_Na+10^-pH-Kw*10^pH-Ct_CH3COO*Ka*10^pH/(1+Ka*10^pH))</f>
        <v>5.4993096493902646E-3</v>
      </c>
      <c r="CA1243" s="5">
        <f t="shared" si="880"/>
        <v>6.1242315223580465E-3</v>
      </c>
      <c r="CB1243" s="5">
        <f t="shared" si="880"/>
        <v>6.7393889910607047E-3</v>
      </c>
      <c r="CC1243" s="5">
        <f t="shared" si="880"/>
        <v>7.3450091346672006E-3</v>
      </c>
      <c r="CD1243" s="5">
        <f t="shared" si="880"/>
        <v>7.9413120452951277E-3</v>
      </c>
      <c r="CE1243" s="5">
        <f t="shared" si="880"/>
        <v>8.5285110946920969E-3</v>
      </c>
      <c r="CF1243" s="5">
        <f t="shared" si="880"/>
        <v>9.1068131887951931E-3</v>
      </c>
      <c r="CG1243" s="5">
        <f t="shared" si="880"/>
        <v>9.6764190108064932E-3</v>
      </c>
      <c r="CH1243" s="5">
        <f t="shared" si="880"/>
        <v>1.0237523253384791E-2</v>
      </c>
      <c r="CI1243" s="5">
        <f t="shared" si="880"/>
        <v>1.0790314840517477E-2</v>
      </c>
      <c r="CJ1243" s="5">
        <f t="shared" si="880"/>
        <v>1.1334977139604102E-2</v>
      </c>
      <c r="CK1243" s="5">
        <f t="shared" si="880"/>
        <v>1.1871688164251513E-2</v>
      </c>
      <c r="CL1243" s="5">
        <f t="shared" si="880"/>
        <v>1.2400620768251845E-2</v>
      </c>
      <c r="CM1243" s="5">
        <f t="shared" si="880"/>
        <v>1.292194283118743E-2</v>
      </c>
      <c r="CN1243" s="5">
        <f t="shared" si="880"/>
        <v>1.3435817436081077E-2</v>
      </c>
      <c r="CO1243" s="5">
        <f t="shared" si="880"/>
        <v>1.3942403039486892E-2</v>
      </c>
      <c r="CP1243" s="5">
        <f t="shared" si="880"/>
        <v>1.4441853634394021E-2</v>
      </c>
      <c r="CQ1243" s="5">
        <f t="shared" si="880"/>
        <v>1.493431890629545E-2</v>
      </c>
      <c r="CR1243" s="5">
        <f t="shared" si="880"/>
        <v>1.5419944382753806E-2</v>
      </c>
      <c r="CS1243" s="5">
        <f t="shared" si="880"/>
        <v>1.5898871576778238E-2</v>
      </c>
      <c r="CT1243" s="5">
        <f t="shared" si="880"/>
        <v>1.6371238124309219E-2</v>
      </c>
      <c r="CU1243" s="5">
        <f t="shared" si="880"/>
        <v>1.6837177916091448E-2</v>
      </c>
      <c r="CV1243" s="5">
        <f t="shared" si="880"/>
        <v>1.7296821224200974E-2</v>
      </c>
      <c r="CW1243" s="5">
        <f t="shared" si="880"/>
        <v>1.7750294823476766E-2</v>
      </c>
      <c r="CX1243" s="5">
        <f t="shared" si="880"/>
        <v>1.8197722108095588E-2</v>
      </c>
    </row>
    <row r="1244" spans="1:102">
      <c r="A1244" s="23">
        <v>12.19</v>
      </c>
      <c r="B1244" s="5">
        <f t="shared" si="874"/>
        <v>0.11548816249902659</v>
      </c>
      <c r="C1244" s="5">
        <f t="shared" si="874"/>
        <v>0.1115665939439178</v>
      </c>
      <c r="D1244" s="5">
        <f t="shared" si="874"/>
        <v>0.10779585494862091</v>
      </c>
      <c r="E1244" s="5">
        <f t="shared" si="874"/>
        <v>0.10416740799088238</v>
      </c>
      <c r="F1244" s="5">
        <f t="shared" si="874"/>
        <v>0.10067334795750454</v>
      </c>
      <c r="G1244" s="5">
        <f t="shared" si="874"/>
        <v>9.7306344652613175E-2</v>
      </c>
      <c r="H1244" s="5">
        <f t="shared" si="874"/>
        <v>9.4059591465753642E-2</v>
      </c>
      <c r="I1244" s="5">
        <f t="shared" si="874"/>
        <v>9.0926759443345301E-2</v>
      </c>
      <c r="J1244" s="5">
        <f t="shared" si="874"/>
        <v>8.7901956111364879E-2</v>
      </c>
      <c r="K1244" s="5">
        <f t="shared" si="874"/>
        <v>8.4979688485553262E-2</v>
      </c>
      <c r="L1244" s="5">
        <f t="shared" si="875"/>
        <v>8.2154829780602012E-2</v>
      </c>
      <c r="M1244" s="5">
        <f t="shared" si="875"/>
        <v>7.9422589393845888E-2</v>
      </c>
      <c r="N1244" s="5">
        <f t="shared" si="875"/>
        <v>7.677848579375933E-2</v>
      </c>
      <c r="O1244" s="5">
        <f t="shared" si="875"/>
        <v>7.4218321990500935E-2</v>
      </c>
      <c r="P1244" s="5">
        <f t="shared" si="875"/>
        <v>7.173816330609431E-2</v>
      </c>
      <c r="Q1244" s="5">
        <f t="shared" si="875"/>
        <v>6.9334317196592568E-2</v>
      </c>
      <c r="R1244" s="5">
        <f t="shared" si="875"/>
        <v>6.700331490859085E-2</v>
      </c>
      <c r="S1244" s="5">
        <f t="shared" si="875"/>
        <v>6.4741894778439932E-2</v>
      </c>
      <c r="T1244" s="5">
        <f t="shared" si="875"/>
        <v>6.2546987005058147E-2</v>
      </c>
      <c r="U1244" s="5">
        <f t="shared" si="875"/>
        <v>6.0415699746846865E-2</v>
      </c>
      <c r="V1244" s="5">
        <f t="shared" si="876"/>
        <v>5.834530641029876E-2</v>
      </c>
      <c r="W1244" s="5">
        <f t="shared" si="876"/>
        <v>5.6333234012808327E-2</v>
      </c>
      <c r="X1244" s="5">
        <f t="shared" si="876"/>
        <v>5.4377052515248193E-2</v>
      </c>
      <c r="Y1244" s="5">
        <f t="shared" si="876"/>
        <v>5.2474465031319847E-2</v>
      </c>
      <c r="Z1244" s="5">
        <f t="shared" si="876"/>
        <v>5.0623298830740925E-2</v>
      </c>
      <c r="AA1244" s="5">
        <f t="shared" si="876"/>
        <v>4.8821497062177435E-2</v>
      </c>
      <c r="AB1244" s="5">
        <f t="shared" si="876"/>
        <v>4.7067111129628775E-2</v>
      </c>
      <c r="AC1244" s="5">
        <f t="shared" si="876"/>
        <v>4.5358293662860594E-2</v>
      </c>
      <c r="AD1244" s="5">
        <f t="shared" si="876"/>
        <v>4.3693292028573638E-2</v>
      </c>
      <c r="AE1244" s="5">
        <f t="shared" si="876"/>
        <v>4.207044233439524E-2</v>
      </c>
      <c r="AF1244" s="5">
        <f t="shared" si="877"/>
        <v>4.0488163882571288E-2</v>
      </c>
      <c r="AG1244" s="5">
        <f t="shared" si="877"/>
        <v>3.894495403449609E-2</v>
      </c>
      <c r="AH1244" s="5">
        <f t="shared" si="877"/>
        <v>3.7439383451008064E-2</v>
      </c>
      <c r="AI1244" s="5">
        <f t="shared" si="877"/>
        <v>3.597009167676074E-2</v>
      </c>
      <c r="AJ1244" s="5">
        <f t="shared" si="877"/>
        <v>3.4535783039995473E-2</v>
      </c>
      <c r="AK1244" s="5">
        <f t="shared" si="877"/>
        <v>3.3135222841742341E-2</v>
      </c>
      <c r="AL1244" s="5">
        <f t="shared" si="877"/>
        <v>3.1767233810890465E-2</v>
      </c>
      <c r="AM1244" s="5">
        <f t="shared" si="877"/>
        <v>3.0430692803736288E-2</v>
      </c>
      <c r="AN1244" s="5">
        <f t="shared" si="877"/>
        <v>2.9124527728562909E-2</v>
      </c>
      <c r="AO1244" s="5">
        <f t="shared" si="877"/>
        <v>2.7847714677550754E-2</v>
      </c>
      <c r="AP1244" s="5">
        <f t="shared" si="878"/>
        <v>2.6599275249894395E-2</v>
      </c>
      <c r="AQ1244" s="5">
        <f t="shared" si="878"/>
        <v>2.5378274051417293E-2</v>
      </c>
      <c r="AR1244" s="5">
        <f t="shared" si="878"/>
        <v>2.4183816357254924E-2</v>
      </c>
      <c r="AS1244" s="5">
        <f t="shared" si="878"/>
        <v>2.3015045925332614E-2</v>
      </c>
      <c r="AT1244" s="5">
        <f t="shared" si="878"/>
        <v>2.1871142949408631E-2</v>
      </c>
      <c r="AU1244" s="5">
        <f t="shared" si="878"/>
        <v>2.0751322141398867E-2</v>
      </c>
      <c r="AV1244" s="5">
        <f t="shared" si="878"/>
        <v>1.9654830933555932E-2</v>
      </c>
      <c r="AW1244" s="5">
        <f t="shared" si="878"/>
        <v>1.8580947791854117E-2</v>
      </c>
      <c r="AX1244" s="5">
        <f t="shared" si="878"/>
        <v>1.7528980632635999E-2</v>
      </c>
      <c r="AY1244" s="5">
        <f t="shared" si="878"/>
        <v>1.6498265335220273E-2</v>
      </c>
      <c r="AZ1244" s="5">
        <f t="shared" si="878"/>
        <v>1.5488164343752872E-2</v>
      </c>
      <c r="BA1244" s="5">
        <f t="shared" si="880"/>
        <v>1.4498065352116493E-2</v>
      </c>
      <c r="BB1244" s="5">
        <f t="shared" si="880"/>
        <v>1.3527380066198483E-2</v>
      </c>
      <c r="BC1244" s="5">
        <f t="shared" si="880"/>
        <v>1.257554303825946E-2</v>
      </c>
      <c r="BD1244" s="5">
        <f t="shared" si="880"/>
        <v>1.1642010568550035E-2</v>
      </c>
      <c r="BE1244" s="5">
        <f t="shared" si="880"/>
        <v>1.0726259669692227E-2</v>
      </c>
      <c r="BF1244" s="5">
        <f t="shared" si="880"/>
        <v>9.8277870896807604E-3</v>
      </c>
      <c r="BG1244" s="5">
        <f t="shared" si="880"/>
        <v>8.9461083896695409E-3</v>
      </c>
      <c r="BH1244" s="5">
        <f t="shared" si="880"/>
        <v>8.0807570729918426E-3</v>
      </c>
      <c r="BI1244" s="5">
        <f t="shared" si="880"/>
        <v>7.2312837621247711E-3</v>
      </c>
      <c r="BJ1244" s="5">
        <f t="shared" si="880"/>
        <v>6.3972554205461718E-3</v>
      </c>
      <c r="BK1244" s="5">
        <f t="shared" si="880"/>
        <v>5.5782546166536703E-3</v>
      </c>
      <c r="BL1244" s="5">
        <f t="shared" si="880"/>
        <v>4.7738788271164054E-3</v>
      </c>
      <c r="BM1244" s="5">
        <f t="shared" si="880"/>
        <v>3.9837397772169506E-3</v>
      </c>
      <c r="BN1244" s="5">
        <f t="shared" si="880"/>
        <v>3.2074628159122348E-3</v>
      </c>
      <c r="BO1244" s="5">
        <f t="shared" si="880"/>
        <v>2.4446863234997909E-3</v>
      </c>
      <c r="BP1244" s="5">
        <f t="shared" si="880"/>
        <v>1.69506114992201E-3</v>
      </c>
      <c r="BQ1244" s="5">
        <f t="shared" si="880"/>
        <v>9.5825008187549326E-4</v>
      </c>
      <c r="BR1244" s="5">
        <f t="shared" si="880"/>
        <v>2.3392733701620844E-4</v>
      </c>
      <c r="BS1244" s="5">
        <f t="shared" si="880"/>
        <v>4.7822191633284383E-4</v>
      </c>
      <c r="BT1244" s="5">
        <f t="shared" si="880"/>
        <v>1.1785020154594164E-3</v>
      </c>
      <c r="BU1244" s="5">
        <f t="shared" si="880"/>
        <v>1.8672072369144768E-3</v>
      </c>
      <c r="BV1244" s="5">
        <f t="shared" si="880"/>
        <v>2.5446222088374715E-3</v>
      </c>
      <c r="BW1244" s="5">
        <f t="shared" si="880"/>
        <v>3.2110223031682344E-3</v>
      </c>
      <c r="BX1244" s="5">
        <f t="shared" si="880"/>
        <v>3.8666740088807577E-3</v>
      </c>
      <c r="BY1244" s="5">
        <f t="shared" si="880"/>
        <v>4.5118352873018686E-3</v>
      </c>
      <c r="BZ1244" s="5">
        <f t="shared" si="880"/>
        <v>5.146755910509962E-3</v>
      </c>
      <c r="CA1244" s="5">
        <f t="shared" si="880"/>
        <v>5.7716777837462652E-3</v>
      </c>
      <c r="CB1244" s="5">
        <f t="shared" si="880"/>
        <v>6.3868352527132674E-3</v>
      </c>
      <c r="CC1244" s="5">
        <f t="shared" si="880"/>
        <v>6.9924553965799857E-3</v>
      </c>
      <c r="CD1244" s="5">
        <f t="shared" si="880"/>
        <v>7.5887583074641315E-3</v>
      </c>
      <c r="CE1244" s="5">
        <f t="shared" si="880"/>
        <v>8.1759573571134198E-3</v>
      </c>
      <c r="CF1244" s="5">
        <f t="shared" si="880"/>
        <v>8.7542594514649977E-3</v>
      </c>
      <c r="CG1244" s="5">
        <f t="shared" si="880"/>
        <v>9.3238652737210603E-3</v>
      </c>
      <c r="CH1244" s="5">
        <f t="shared" si="880"/>
        <v>9.8849695165404566E-3</v>
      </c>
      <c r="CI1244" s="5">
        <f t="shared" si="880"/>
        <v>1.0437761103910675E-2</v>
      </c>
      <c r="CJ1244" s="5">
        <f t="shared" si="880"/>
        <v>1.0982423403231335E-2</v>
      </c>
      <c r="CK1244" s="5">
        <f t="shared" si="880"/>
        <v>1.1519134428109368E-2</v>
      </c>
      <c r="CL1244" s="5">
        <f t="shared" si="880"/>
        <v>1.2048067032336976E-2</v>
      </c>
      <c r="CM1244" s="5">
        <f t="shared" si="880"/>
        <v>1.2569389095496569E-2</v>
      </c>
      <c r="CN1244" s="5">
        <f t="shared" si="880"/>
        <v>1.3083263700611025E-2</v>
      </c>
      <c r="CO1244" s="5">
        <f t="shared" si="880"/>
        <v>1.3589849304234521E-2</v>
      </c>
      <c r="CP1244" s="5">
        <f t="shared" si="880"/>
        <v>1.4089299899356256E-2</v>
      </c>
      <c r="CQ1244" s="5">
        <f t="shared" si="880"/>
        <v>1.4581765171469294E-2</v>
      </c>
      <c r="CR1244" s="5">
        <f t="shared" si="880"/>
        <v>1.5067390648136315E-2</v>
      </c>
      <c r="CS1244" s="5">
        <f t="shared" si="880"/>
        <v>1.5546317842366542E-2</v>
      </c>
      <c r="CT1244" s="5">
        <f t="shared" si="880"/>
        <v>1.6018684390100492E-2</v>
      </c>
      <c r="CU1244" s="5">
        <f t="shared" si="880"/>
        <v>1.6484624182082935E-2</v>
      </c>
      <c r="CV1244" s="5">
        <f t="shared" si="880"/>
        <v>1.6944267490389964E-2</v>
      </c>
      <c r="CW1244" s="5">
        <f t="shared" si="880"/>
        <v>1.7397741089860613E-2</v>
      </c>
      <c r="CX1244" s="5">
        <f t="shared" si="880"/>
        <v>1.7845168374671691E-2</v>
      </c>
    </row>
    <row r="1245" spans="1:102">
      <c r="A1245" s="24">
        <v>12.2</v>
      </c>
      <c r="B1245" s="5">
        <f t="shared" ref="B1245:K1254" si="881">ABS(Ct_Na+10^-pH-Kw*10^pH-Ct_CH3COO*Ka*10^pH/(1+Ka*10^pH))</f>
        <v>0.11584892831850979</v>
      </c>
      <c r="C1245" s="5">
        <f t="shared" si="881"/>
        <v>0.1119273597617543</v>
      </c>
      <c r="D1245" s="5">
        <f t="shared" si="881"/>
        <v>0.10815662076487403</v>
      </c>
      <c r="E1245" s="5">
        <f t="shared" si="881"/>
        <v>0.10452817380561187</v>
      </c>
      <c r="F1245" s="5">
        <f t="shared" si="881"/>
        <v>0.10103411377076683</v>
      </c>
      <c r="G1245" s="5">
        <f t="shared" si="881"/>
        <v>9.7667110464461651E-2</v>
      </c>
      <c r="H1245" s="5">
        <f t="shared" si="881"/>
        <v>9.4420357276238751E-2</v>
      </c>
      <c r="I1245" s="5">
        <f t="shared" si="881"/>
        <v>9.128752525251492E-2</v>
      </c>
      <c r="J1245" s="5">
        <f t="shared" si="881"/>
        <v>8.8262721919264334E-2</v>
      </c>
      <c r="K1245" s="5">
        <f t="shared" si="881"/>
        <v>8.5340454292225615E-2</v>
      </c>
      <c r="L1245" s="5">
        <f t="shared" ref="L1245:U1254" si="882">ABS(Ct_Na+10^-pH-Kw*10^pH-Ct_CH3COO*Ka*10^pH/(1+Ka*10^pH))</f>
        <v>8.2515595586088175E-2</v>
      </c>
      <c r="M1245" s="5">
        <f t="shared" si="882"/>
        <v>7.9783355198184774E-2</v>
      </c>
      <c r="N1245" s="5">
        <f t="shared" si="882"/>
        <v>7.7139251596987937E-2</v>
      </c>
      <c r="O1245" s="5">
        <f t="shared" si="882"/>
        <v>7.4579087792654472E-2</v>
      </c>
      <c r="P1245" s="5">
        <f t="shared" si="882"/>
        <v>7.209892910720643E-2</v>
      </c>
      <c r="Q1245" s="5">
        <f t="shared" si="882"/>
        <v>6.9695082996695273E-2</v>
      </c>
      <c r="R1245" s="5">
        <f t="shared" si="882"/>
        <v>6.7364080707714741E-2</v>
      </c>
      <c r="S1245" s="5">
        <f t="shared" si="882"/>
        <v>6.5102660576614207E-2</v>
      </c>
      <c r="T1245" s="5">
        <f t="shared" si="882"/>
        <v>6.2907752802310785E-2</v>
      </c>
      <c r="U1245" s="5">
        <f t="shared" si="882"/>
        <v>6.0776465543204532E-2</v>
      </c>
      <c r="V1245" s="5">
        <f t="shared" ref="V1245:AE1254" si="883">ABS(Ct_Na+10^-pH-Kw*10^pH-Ct_CH3COO*Ka*10^pH/(1+Ka*10^pH))</f>
        <v>5.8706072205787052E-2</v>
      </c>
      <c r="W1245" s="5">
        <f t="shared" si="883"/>
        <v>5.6693999807451725E-2</v>
      </c>
      <c r="X1245" s="5">
        <f t="shared" si="883"/>
        <v>5.4737818309070166E-2</v>
      </c>
      <c r="Y1245" s="5">
        <f t="shared" si="883"/>
        <v>5.2835230824342924E-2</v>
      </c>
      <c r="Z1245" s="5">
        <f t="shared" si="883"/>
        <v>5.0984064622986672E-2</v>
      </c>
      <c r="AA1245" s="5">
        <f t="shared" si="883"/>
        <v>4.9182262853666586E-2</v>
      </c>
      <c r="AB1245" s="5">
        <f t="shared" si="883"/>
        <v>4.7427876920381223E-2</v>
      </c>
      <c r="AC1245" s="5">
        <f t="shared" si="883"/>
        <v>4.5719059452895491E-2</v>
      </c>
      <c r="AD1245" s="5">
        <f t="shared" si="883"/>
        <v>4.4054057817909401E-2</v>
      </c>
      <c r="AE1245" s="5">
        <f t="shared" si="883"/>
        <v>4.2431208123049541E-2</v>
      </c>
      <c r="AF1245" s="5">
        <f t="shared" ref="AF1245:AO1254" si="884">ABS(Ct_Na+10^-pH-Kw*10^pH-Ct_CH3COO*Ka*10^pH/(1+Ka*10^pH))</f>
        <v>4.0848929670561168E-2</v>
      </c>
      <c r="AG1245" s="5">
        <f t="shared" si="884"/>
        <v>3.9305719821837962E-2</v>
      </c>
      <c r="AH1245" s="5">
        <f t="shared" si="884"/>
        <v>3.7800149237717739E-2</v>
      </c>
      <c r="AI1245" s="5">
        <f t="shared" si="884"/>
        <v>3.633085746285343E-2</v>
      </c>
      <c r="AJ1245" s="5">
        <f t="shared" si="884"/>
        <v>3.4896548825485887E-2</v>
      </c>
      <c r="AK1245" s="5">
        <f t="shared" si="884"/>
        <v>3.3495988626644643E-2</v>
      </c>
      <c r="AL1245" s="5">
        <f t="shared" si="884"/>
        <v>3.2127999595218323E-2</v>
      </c>
      <c r="AM1245" s="5">
        <f t="shared" si="884"/>
        <v>3.0791458587502939E-2</v>
      </c>
      <c r="AN1245" s="5">
        <f t="shared" si="884"/>
        <v>2.9485293511781075E-2</v>
      </c>
      <c r="AO1245" s="5">
        <f t="shared" si="884"/>
        <v>2.8208480460232773E-2</v>
      </c>
      <c r="AP1245" s="5">
        <f t="shared" ref="AP1245:BE1254" si="885">ABS(Ct_Na+10^-pH-Kw*10^pH-Ct_CH3COO*Ka*10^pH/(1+Ka*10^pH))</f>
        <v>2.6960041032052188E-2</v>
      </c>
      <c r="AQ1245" s="5">
        <f t="shared" si="885"/>
        <v>2.5739039833062371E-2</v>
      </c>
      <c r="AR1245" s="5">
        <f t="shared" si="885"/>
        <v>2.4544582138398444E-2</v>
      </c>
      <c r="AS1245" s="5">
        <f t="shared" si="885"/>
        <v>2.3375811705985339E-2</v>
      </c>
      <c r="AT1245" s="5">
        <f t="shared" si="885"/>
        <v>2.2231908729581026E-2</v>
      </c>
      <c r="AU1245" s="5">
        <f t="shared" si="885"/>
        <v>2.1112087921101037E-2</v>
      </c>
      <c r="AV1245" s="5">
        <f t="shared" si="885"/>
        <v>2.0015596712797672E-2</v>
      </c>
      <c r="AW1245" s="5">
        <f t="shared" si="885"/>
        <v>1.8941713570644933E-2</v>
      </c>
      <c r="AX1245" s="5">
        <f t="shared" si="885"/>
        <v>1.788974641098507E-2</v>
      </c>
      <c r="AY1245" s="5">
        <f t="shared" si="885"/>
        <v>1.6859031113136538E-2</v>
      </c>
      <c r="AZ1245" s="5">
        <f t="shared" si="885"/>
        <v>1.5848930121244977E-2</v>
      </c>
      <c r="BA1245" s="5">
        <f t="shared" si="885"/>
        <v>1.4858831129192854E-2</v>
      </c>
      <c r="BB1245" s="5">
        <f t="shared" si="885"/>
        <v>1.3888145842867239E-2</v>
      </c>
      <c r="BC1245" s="5">
        <f t="shared" si="885"/>
        <v>1.2936308814528528E-2</v>
      </c>
      <c r="BD1245" s="5">
        <f t="shared" si="885"/>
        <v>1.2002776344427112E-2</v>
      </c>
      <c r="BE1245" s="5">
        <f t="shared" si="885"/>
        <v>1.1087025445184757E-2</v>
      </c>
      <c r="BF1245" s="5">
        <f t="shared" si="880"/>
        <v>1.0188552864796023E-2</v>
      </c>
      <c r="BG1245" s="5">
        <f t="shared" si="880"/>
        <v>9.306874164414565E-3</v>
      </c>
      <c r="BH1245" s="5">
        <f t="shared" si="880"/>
        <v>8.4415228473734977E-3</v>
      </c>
      <c r="BI1245" s="5">
        <f t="shared" si="880"/>
        <v>7.5920495361497184E-3</v>
      </c>
      <c r="BJ1245" s="5">
        <f t="shared" si="880"/>
        <v>6.7580211942209201E-3</v>
      </c>
      <c r="BK1245" s="5">
        <f t="shared" si="880"/>
        <v>5.9390203899845062E-3</v>
      </c>
      <c r="BL1245" s="5">
        <f t="shared" si="880"/>
        <v>5.1346446001094628E-3</v>
      </c>
      <c r="BM1245" s="5">
        <f t="shared" si="880"/>
        <v>4.3445055498782317E-3</v>
      </c>
      <c r="BN1245" s="5">
        <f t="shared" si="880"/>
        <v>3.5682285882475545E-3</v>
      </c>
      <c r="BO1245" s="5">
        <f t="shared" si="880"/>
        <v>2.8054520955148043E-3</v>
      </c>
      <c r="BP1245" s="5">
        <f t="shared" si="880"/>
        <v>2.0558269216222544E-3</v>
      </c>
      <c r="BQ1245" s="5">
        <f t="shared" si="880"/>
        <v>1.3190158532663324E-3</v>
      </c>
      <c r="BR1245" s="5">
        <f t="shared" si="880"/>
        <v>5.9469310810290194E-4</v>
      </c>
      <c r="BS1245" s="5">
        <f t="shared" si="880"/>
        <v>1.1745614554518891E-4</v>
      </c>
      <c r="BT1245" s="5">
        <f t="shared" si="880"/>
        <v>8.1773624496582487E-4</v>
      </c>
      <c r="BU1245" s="5">
        <f t="shared" si="880"/>
        <v>1.5064414667100706E-3</v>
      </c>
      <c r="BV1245" s="5">
        <f t="shared" si="880"/>
        <v>2.1838564389175114E-3</v>
      </c>
      <c r="BW1245" s="5">
        <f t="shared" si="880"/>
        <v>2.8502565335281199E-3</v>
      </c>
      <c r="BX1245" s="5">
        <f t="shared" si="880"/>
        <v>3.5059082395159438E-3</v>
      </c>
      <c r="BY1245" s="5">
        <f t="shared" si="880"/>
        <v>4.1510695182079768E-3</v>
      </c>
      <c r="BZ1245" s="5">
        <f t="shared" si="880"/>
        <v>4.7859901416826833E-3</v>
      </c>
      <c r="CA1245" s="5">
        <f t="shared" si="880"/>
        <v>5.4109120151813878E-3</v>
      </c>
      <c r="CB1245" s="5">
        <f t="shared" si="880"/>
        <v>6.0260694844067042E-3</v>
      </c>
      <c r="CC1245" s="5">
        <f t="shared" si="880"/>
        <v>6.631689628527733E-3</v>
      </c>
      <c r="CD1245" s="5">
        <f t="shared" si="880"/>
        <v>7.2279925396622688E-3</v>
      </c>
      <c r="CE1245" s="5">
        <f t="shared" si="880"/>
        <v>7.8151915895581375E-3</v>
      </c>
      <c r="CF1245" s="5">
        <f t="shared" si="880"/>
        <v>8.393493684152542E-3</v>
      </c>
      <c r="CG1245" s="5">
        <f t="shared" si="880"/>
        <v>8.9630995066477884E-3</v>
      </c>
      <c r="CH1245" s="5">
        <f t="shared" si="880"/>
        <v>9.5242037497028018E-3</v>
      </c>
      <c r="CI1245" s="5">
        <f t="shared" si="880"/>
        <v>1.007699533730514E-2</v>
      </c>
      <c r="CJ1245" s="5">
        <f t="shared" si="880"/>
        <v>1.0621657636854506E-2</v>
      </c>
      <c r="CK1245" s="5">
        <f t="shared" si="880"/>
        <v>1.1158368661957914E-2</v>
      </c>
      <c r="CL1245" s="5">
        <f t="shared" si="880"/>
        <v>1.1687301266407629E-2</v>
      </c>
      <c r="CM1245" s="5">
        <f t="shared" si="880"/>
        <v>1.2208623329786131E-2</v>
      </c>
      <c r="CN1245" s="5">
        <f t="shared" si="880"/>
        <v>1.2722497935116366E-2</v>
      </c>
      <c r="CO1245" s="5">
        <f t="shared" si="880"/>
        <v>1.322908353895258E-2</v>
      </c>
      <c r="CP1245" s="5">
        <f t="shared" si="880"/>
        <v>1.3728534134284043E-2</v>
      </c>
      <c r="CQ1245" s="5">
        <f t="shared" si="880"/>
        <v>1.4220999406603867E-2</v>
      </c>
      <c r="CR1245" s="5">
        <f t="shared" si="880"/>
        <v>1.4706624883474816E-2</v>
      </c>
      <c r="CS1245" s="5">
        <f t="shared" si="880"/>
        <v>1.5185552077906138E-2</v>
      </c>
      <c r="CT1245" s="5">
        <f t="shared" si="880"/>
        <v>1.5657918625838443E-2</v>
      </c>
      <c r="CU1245" s="5">
        <f t="shared" si="880"/>
        <v>1.6123858418016543E-2</v>
      </c>
      <c r="CV1245" s="5">
        <f t="shared" si="880"/>
        <v>1.6583501726516577E-2</v>
      </c>
      <c r="CW1245" s="5">
        <f t="shared" si="880"/>
        <v>1.703697532617765E-2</v>
      </c>
      <c r="CX1245" s="5">
        <f t="shared" si="880"/>
        <v>1.7484402611176605E-2</v>
      </c>
    </row>
    <row r="1246" spans="1:102">
      <c r="A1246" s="23">
        <v>12.21</v>
      </c>
      <c r="B1246" s="5">
        <f t="shared" si="881"/>
        <v>0.11621809744957289</v>
      </c>
      <c r="C1246" s="5">
        <f t="shared" si="881"/>
        <v>0.11229652889120818</v>
      </c>
      <c r="D1246" s="5">
        <f t="shared" si="881"/>
        <v>0.10852578989278057</v>
      </c>
      <c r="E1246" s="5">
        <f t="shared" si="881"/>
        <v>0.10489734293202947</v>
      </c>
      <c r="F1246" s="5">
        <f t="shared" si="881"/>
        <v>0.10140328289575065</v>
      </c>
      <c r="G1246" s="5">
        <f t="shared" si="881"/>
        <v>9.8036279588063768E-2</v>
      </c>
      <c r="H1246" s="5">
        <f t="shared" si="881"/>
        <v>9.4789526398508586E-2</v>
      </c>
      <c r="I1246" s="5">
        <f t="shared" si="881"/>
        <v>9.1656694373499187E-2</v>
      </c>
      <c r="J1246" s="5">
        <f t="shared" si="881"/>
        <v>8.8631891039007343E-2</v>
      </c>
      <c r="K1246" s="5">
        <f t="shared" si="881"/>
        <v>8.5709623410769487E-2</v>
      </c>
      <c r="L1246" s="5">
        <f t="shared" si="882"/>
        <v>8.2884764703472863E-2</v>
      </c>
      <c r="M1246" s="5">
        <f t="shared" si="882"/>
        <v>8.0152524314448262E-2</v>
      </c>
      <c r="N1246" s="5">
        <f t="shared" si="882"/>
        <v>7.7508420712166418E-2</v>
      </c>
      <c r="O1246" s="5">
        <f t="shared" si="882"/>
        <v>7.4948256906782376E-2</v>
      </c>
      <c r="P1246" s="5">
        <f t="shared" si="882"/>
        <v>7.2468098220316607E-2</v>
      </c>
      <c r="Q1246" s="5">
        <f t="shared" si="882"/>
        <v>7.0064252108819017E-2</v>
      </c>
      <c r="R1246" s="5">
        <f t="shared" si="882"/>
        <v>6.7733249818881958E-2</v>
      </c>
      <c r="S1246" s="5">
        <f t="shared" si="882"/>
        <v>6.5471829686853458E-2</v>
      </c>
      <c r="T1246" s="5">
        <f t="shared" si="882"/>
        <v>6.3276921911649339E-2</v>
      </c>
      <c r="U1246" s="5">
        <f t="shared" si="882"/>
        <v>6.1145634651668501E-2</v>
      </c>
      <c r="V1246" s="5">
        <f t="shared" si="883"/>
        <v>5.907524131340143E-2</v>
      </c>
      <c r="W1246" s="5">
        <f t="shared" si="883"/>
        <v>5.7063168914240459E-2</v>
      </c>
      <c r="X1246" s="5">
        <f t="shared" si="883"/>
        <v>5.510698741505618E-2</v>
      </c>
      <c r="Y1246" s="5">
        <f t="shared" si="883"/>
        <v>5.3204399929548181E-2</v>
      </c>
      <c r="Z1246" s="5">
        <f t="shared" si="883"/>
        <v>5.1353233727432293E-2</v>
      </c>
      <c r="AA1246" s="5">
        <f t="shared" si="883"/>
        <v>4.9551431957372848E-2</v>
      </c>
      <c r="AB1246" s="5">
        <f t="shared" si="883"/>
        <v>4.7797046023367561E-2</v>
      </c>
      <c r="AC1246" s="5">
        <f t="shared" si="883"/>
        <v>4.6088228555180626E-2</v>
      </c>
      <c r="AD1246" s="5">
        <f t="shared" si="883"/>
        <v>4.442322691951129E-2</v>
      </c>
      <c r="AE1246" s="5">
        <f t="shared" si="883"/>
        <v>4.2800377223985497E-2</v>
      </c>
      <c r="AF1246" s="5">
        <f t="shared" si="884"/>
        <v>4.1218098770847839E-2</v>
      </c>
      <c r="AG1246" s="5">
        <f t="shared" si="884"/>
        <v>3.9674888921491368E-2</v>
      </c>
      <c r="AH1246" s="5">
        <f t="shared" si="884"/>
        <v>3.816931833675332E-2</v>
      </c>
      <c r="AI1246" s="5">
        <f t="shared" si="884"/>
        <v>3.6700026561286091E-2</v>
      </c>
      <c r="AJ1246" s="5">
        <f t="shared" si="884"/>
        <v>3.526571792332997E-2</v>
      </c>
      <c r="AK1246" s="5">
        <f t="shared" si="884"/>
        <v>3.3865157723914005E-2</v>
      </c>
      <c r="AL1246" s="5">
        <f t="shared" si="884"/>
        <v>3.2497168691926329E-2</v>
      </c>
      <c r="AM1246" s="5">
        <f t="shared" si="884"/>
        <v>3.1160627683662484E-2</v>
      </c>
      <c r="AN1246" s="5">
        <f t="shared" si="884"/>
        <v>2.9854462607404646E-2</v>
      </c>
      <c r="AO1246" s="5">
        <f t="shared" si="884"/>
        <v>2.8577649555332395E-2</v>
      </c>
      <c r="AP1246" s="5">
        <f t="shared" si="885"/>
        <v>2.7329210126639497E-2</v>
      </c>
      <c r="AQ1246" s="5">
        <f t="shared" si="885"/>
        <v>2.610820892714865E-2</v>
      </c>
      <c r="AR1246" s="5">
        <f t="shared" si="885"/>
        <v>2.4913751231994567E-2</v>
      </c>
      <c r="AS1246" s="5">
        <f t="shared" si="885"/>
        <v>2.3744980799101867E-2</v>
      </c>
      <c r="AT1246" s="5">
        <f t="shared" si="885"/>
        <v>2.2601077822228137E-2</v>
      </c>
      <c r="AU1246" s="5">
        <f t="shared" si="885"/>
        <v>2.1481257013288624E-2</v>
      </c>
      <c r="AV1246" s="5">
        <f t="shared" si="885"/>
        <v>2.0384765804535319E-2</v>
      </c>
      <c r="AW1246" s="5">
        <f t="shared" si="885"/>
        <v>1.9310882661941899E-2</v>
      </c>
      <c r="AX1246" s="5">
        <f t="shared" si="885"/>
        <v>1.8258915501850381E-2</v>
      </c>
      <c r="AY1246" s="5">
        <f t="shared" si="885"/>
        <v>1.7228200203578882E-2</v>
      </c>
      <c r="AZ1246" s="5">
        <f t="shared" si="885"/>
        <v>1.6218099211272825E-2</v>
      </c>
      <c r="BA1246" s="5">
        <f t="shared" si="880"/>
        <v>1.522800021881441E-2</v>
      </c>
      <c r="BB1246" s="5">
        <f t="shared" si="880"/>
        <v>1.4257314932090474E-2</v>
      </c>
      <c r="BC1246" s="5">
        <f t="shared" si="880"/>
        <v>1.3305477903361167E-2</v>
      </c>
      <c r="BD1246" s="5">
        <f t="shared" si="880"/>
        <v>1.2371945432876667E-2</v>
      </c>
      <c r="BE1246" s="5">
        <f t="shared" si="880"/>
        <v>1.1456194533258544E-2</v>
      </c>
      <c r="BF1246" s="5">
        <f t="shared" si="880"/>
        <v>1.0557721952501112E-2</v>
      </c>
      <c r="BG1246" s="5">
        <f t="shared" si="880"/>
        <v>9.6760432517578668E-3</v>
      </c>
      <c r="BH1246" s="5">
        <f t="shared" si="880"/>
        <v>8.8106919343617016E-3</v>
      </c>
      <c r="BI1246" s="5">
        <f t="shared" si="880"/>
        <v>7.96121862278934E-3</v>
      </c>
      <c r="BJ1246" s="5">
        <f t="shared" si="880"/>
        <v>7.1271902805182738E-3</v>
      </c>
      <c r="BK1246" s="5">
        <f t="shared" si="880"/>
        <v>6.3081894759457885E-3</v>
      </c>
      <c r="BL1246" s="5">
        <f t="shared" si="880"/>
        <v>5.5038136857406827E-3</v>
      </c>
      <c r="BM1246" s="5">
        <f t="shared" si="880"/>
        <v>4.7136746351851971E-3</v>
      </c>
      <c r="BN1246" s="5">
        <f t="shared" si="880"/>
        <v>3.9373976732359761E-3</v>
      </c>
      <c r="BO1246" s="5">
        <f t="shared" si="880"/>
        <v>3.1746211801902263E-3</v>
      </c>
      <c r="BP1246" s="5">
        <f t="shared" si="880"/>
        <v>2.4249960059900474E-3</v>
      </c>
      <c r="BQ1246" s="5">
        <f t="shared" si="880"/>
        <v>1.6881849373317909E-3</v>
      </c>
      <c r="BR1246" s="5">
        <f t="shared" si="880"/>
        <v>9.6386219187112598E-4</v>
      </c>
      <c r="BS1246" s="5">
        <f t="shared" si="880"/>
        <v>2.5171293793080363E-4</v>
      </c>
      <c r="BT1246" s="5">
        <f t="shared" si="880"/>
        <v>4.4856716177718581E-4</v>
      </c>
      <c r="BU1246" s="5">
        <f t="shared" si="880"/>
        <v>1.1372723838040458E-3</v>
      </c>
      <c r="BV1246" s="5">
        <f t="shared" si="880"/>
        <v>1.8146873562894794E-3</v>
      </c>
      <c r="BW1246" s="5">
        <f t="shared" si="880"/>
        <v>2.4810874511735359E-3</v>
      </c>
      <c r="BX1246" s="5">
        <f t="shared" si="880"/>
        <v>3.1367391574304154E-3</v>
      </c>
      <c r="BY1246" s="5">
        <f t="shared" si="880"/>
        <v>3.781900436387188E-3</v>
      </c>
      <c r="BZ1246" s="5">
        <f t="shared" si="880"/>
        <v>4.4168210601224361E-3</v>
      </c>
      <c r="CA1246" s="5">
        <f t="shared" si="880"/>
        <v>5.0417429338775813E-3</v>
      </c>
      <c r="CB1246" s="5">
        <f t="shared" si="880"/>
        <v>5.6569004033553208E-3</v>
      </c>
      <c r="CC1246" s="5">
        <f t="shared" si="880"/>
        <v>6.262520547724866E-3</v>
      </c>
      <c r="CD1246" s="5">
        <f t="shared" si="880"/>
        <v>6.858823459104102E-3</v>
      </c>
      <c r="CE1246" s="5">
        <f t="shared" si="880"/>
        <v>7.4460225092409169E-3</v>
      </c>
      <c r="CF1246" s="5">
        <f t="shared" si="880"/>
        <v>8.0243246040726454E-3</v>
      </c>
      <c r="CG1246" s="5">
        <f t="shared" si="880"/>
        <v>8.5939304268016284E-3</v>
      </c>
      <c r="CH1246" s="5">
        <f t="shared" si="880"/>
        <v>9.1550346700868881E-3</v>
      </c>
      <c r="CI1246" s="5">
        <f t="shared" si="880"/>
        <v>9.7078262579160732E-3</v>
      </c>
      <c r="CJ1246" s="5">
        <f t="shared" si="880"/>
        <v>1.0252488557688941E-2</v>
      </c>
      <c r="CK1246" s="5">
        <f t="shared" si="880"/>
        <v>1.0789199583012589E-2</v>
      </c>
      <c r="CL1246" s="5">
        <f t="shared" si="880"/>
        <v>1.1318132187679353E-2</v>
      </c>
      <c r="CM1246" s="5">
        <f t="shared" si="880"/>
        <v>1.183945425127178E-2</v>
      </c>
      <c r="CN1246" s="5">
        <f t="shared" si="880"/>
        <v>1.2353328856812888E-2</v>
      </c>
      <c r="CO1246" s="5">
        <f t="shared" si="880"/>
        <v>1.2859914460856978E-2</v>
      </c>
      <c r="CP1246" s="5">
        <f t="shared" si="880"/>
        <v>1.3359365056393388E-2</v>
      </c>
      <c r="CQ1246" s="5">
        <f t="shared" si="880"/>
        <v>1.38518303289153E-2</v>
      </c>
      <c r="CR1246" s="5">
        <f t="shared" si="880"/>
        <v>1.433745580598552E-2</v>
      </c>
      <c r="CS1246" s="5">
        <f t="shared" si="880"/>
        <v>1.481638300061338E-2</v>
      </c>
      <c r="CT1246" s="5">
        <f t="shared" si="880"/>
        <v>1.5288749548739523E-2</v>
      </c>
      <c r="CU1246" s="5">
        <f t="shared" si="880"/>
        <v>1.5754689341108817E-2</v>
      </c>
      <c r="CV1246" s="5">
        <f t="shared" si="880"/>
        <v>1.6214332649797478E-2</v>
      </c>
      <c r="CW1246" s="5">
        <f t="shared" si="880"/>
        <v>1.6667806249644625E-2</v>
      </c>
      <c r="CX1246" s="5">
        <f t="shared" si="880"/>
        <v>1.7115233534827183E-2</v>
      </c>
    </row>
    <row r="1247" spans="1:102">
      <c r="A1247" s="24">
        <v>12.22</v>
      </c>
      <c r="B1247" s="5">
        <f t="shared" si="881"/>
        <v>0.11659586563057561</v>
      </c>
      <c r="C1247" s="5">
        <f t="shared" si="881"/>
        <v>0.11267429707063831</v>
      </c>
      <c r="D1247" s="5">
        <f t="shared" si="881"/>
        <v>0.10890355807069858</v>
      </c>
      <c r="E1247" s="5">
        <f t="shared" si="881"/>
        <v>0.10527511110849244</v>
      </c>
      <c r="F1247" s="5">
        <f t="shared" si="881"/>
        <v>0.10178105107081245</v>
      </c>
      <c r="G1247" s="5">
        <f t="shared" si="881"/>
        <v>9.841404776177537E-2</v>
      </c>
      <c r="H1247" s="5">
        <f t="shared" si="881"/>
        <v>9.5167294570918173E-2</v>
      </c>
      <c r="I1247" s="5">
        <f t="shared" si="881"/>
        <v>9.2034462544652501E-2</v>
      </c>
      <c r="J1247" s="5">
        <f t="shared" si="881"/>
        <v>8.9009659208947683E-2</v>
      </c>
      <c r="K1247" s="5">
        <f t="shared" si="881"/>
        <v>8.6087391579537945E-2</v>
      </c>
      <c r="L1247" s="5">
        <f t="shared" si="882"/>
        <v>8.3262532871108519E-2</v>
      </c>
      <c r="M1247" s="5">
        <f t="shared" si="882"/>
        <v>8.0530292480988253E-2</v>
      </c>
      <c r="N1247" s="5">
        <f t="shared" si="882"/>
        <v>7.788618887764609E-2</v>
      </c>
      <c r="O1247" s="5">
        <f t="shared" si="882"/>
        <v>7.5326025071235397E-2</v>
      </c>
      <c r="P1247" s="5">
        <f t="shared" si="882"/>
        <v>7.2845866383775049E-2</v>
      </c>
      <c r="Q1247" s="5">
        <f t="shared" si="882"/>
        <v>7.044202027131348E-2</v>
      </c>
      <c r="R1247" s="5">
        <f t="shared" si="882"/>
        <v>6.8111017980441668E-2</v>
      </c>
      <c r="S1247" s="5">
        <f t="shared" si="882"/>
        <v>6.5849597847506311E-2</v>
      </c>
      <c r="T1247" s="5">
        <f t="shared" si="882"/>
        <v>6.3654690071422007E-2</v>
      </c>
      <c r="U1247" s="5">
        <f t="shared" si="882"/>
        <v>6.1523402810586506E-2</v>
      </c>
      <c r="V1247" s="5">
        <f t="shared" si="883"/>
        <v>5.9453009471489196E-2</v>
      </c>
      <c r="W1247" s="5">
        <f t="shared" si="883"/>
        <v>5.7440937071521342E-2</v>
      </c>
      <c r="X1247" s="5">
        <f t="shared" si="883"/>
        <v>5.5484755571552608E-2</v>
      </c>
      <c r="Y1247" s="5">
        <f t="shared" si="883"/>
        <v>5.358216808528167E-2</v>
      </c>
      <c r="Z1247" s="5">
        <f t="shared" si="883"/>
        <v>5.1731001882423439E-2</v>
      </c>
      <c r="AA1247" s="5">
        <f t="shared" si="883"/>
        <v>4.9929200111641453E-2</v>
      </c>
      <c r="AB1247" s="5">
        <f t="shared" si="883"/>
        <v>4.8174814176932645E-2</v>
      </c>
      <c r="AC1247" s="5">
        <f t="shared" si="883"/>
        <v>4.6465996708060439E-2</v>
      </c>
      <c r="AD1247" s="5">
        <f t="shared" si="883"/>
        <v>4.4800995071723415E-2</v>
      </c>
      <c r="AE1247" s="5">
        <f t="shared" si="883"/>
        <v>4.3178145375546845E-2</v>
      </c>
      <c r="AF1247" s="5">
        <f t="shared" si="884"/>
        <v>4.1595866921774666E-2</v>
      </c>
      <c r="AG1247" s="5">
        <f t="shared" si="884"/>
        <v>4.005265707179935E-2</v>
      </c>
      <c r="AH1247" s="5">
        <f t="shared" si="884"/>
        <v>3.8547086486457549E-2</v>
      </c>
      <c r="AI1247" s="5">
        <f t="shared" si="884"/>
        <v>3.7077794710401124E-2</v>
      </c>
      <c r="AJ1247" s="5">
        <f t="shared" si="884"/>
        <v>3.5643486071869832E-2</v>
      </c>
      <c r="AK1247" s="5">
        <f t="shared" si="884"/>
        <v>3.4242925871892219E-2</v>
      </c>
      <c r="AL1247" s="5">
        <f t="shared" si="884"/>
        <v>3.2874936839355967E-2</v>
      </c>
      <c r="AM1247" s="5">
        <f t="shared" si="884"/>
        <v>3.1538395830556148E-2</v>
      </c>
      <c r="AN1247" s="5">
        <f t="shared" si="884"/>
        <v>3.0232230753774517E-2</v>
      </c>
      <c r="AO1247" s="5">
        <f t="shared" si="884"/>
        <v>2.8955417701190252E-2</v>
      </c>
      <c r="AP1247" s="5">
        <f t="shared" si="885"/>
        <v>2.770697827199672E-2</v>
      </c>
      <c r="AQ1247" s="5">
        <f t="shared" si="885"/>
        <v>2.6485977072016231E-2</v>
      </c>
      <c r="AR1247" s="5">
        <f t="shared" si="885"/>
        <v>2.5291519376383163E-2</v>
      </c>
      <c r="AS1247" s="5">
        <f t="shared" si="885"/>
        <v>2.4122748943021768E-2</v>
      </c>
      <c r="AT1247" s="5">
        <f t="shared" si="885"/>
        <v>2.2978845965689321E-2</v>
      </c>
      <c r="AU1247" s="5">
        <f t="shared" si="885"/>
        <v>2.1859025156300751E-2</v>
      </c>
      <c r="AV1247" s="5">
        <f t="shared" si="885"/>
        <v>2.0762533947107732E-2</v>
      </c>
      <c r="AW1247" s="5">
        <f t="shared" si="885"/>
        <v>1.9688650804083684E-2</v>
      </c>
      <c r="AX1247" s="5">
        <f t="shared" si="885"/>
        <v>1.8636683643570295E-2</v>
      </c>
      <c r="AY1247" s="5">
        <f t="shared" si="885"/>
        <v>1.7605968344885474E-2</v>
      </c>
      <c r="AZ1247" s="5">
        <f t="shared" si="885"/>
        <v>1.6595867352174359E-2</v>
      </c>
      <c r="BA1247" s="5">
        <f t="shared" si="880"/>
        <v>1.56057683593189E-2</v>
      </c>
      <c r="BB1247" s="5">
        <f t="shared" si="880"/>
        <v>1.4635083072205707E-2</v>
      </c>
      <c r="BC1247" s="5">
        <f t="shared" si="880"/>
        <v>1.3683246043094711E-2</v>
      </c>
      <c r="BD1247" s="5">
        <f t="shared" si="880"/>
        <v>1.2749713572235852E-2</v>
      </c>
      <c r="BE1247" s="5">
        <f t="shared" si="880"/>
        <v>1.1833962672250495E-2</v>
      </c>
      <c r="BF1247" s="5">
        <f t="shared" si="880"/>
        <v>1.0935490091132774E-2</v>
      </c>
      <c r="BG1247" s="5">
        <f t="shared" si="880"/>
        <v>1.0053811390035951E-2</v>
      </c>
      <c r="BH1247" s="5">
        <f t="shared" si="880"/>
        <v>9.1884600722927715E-3</v>
      </c>
      <c r="BI1247" s="5">
        <f t="shared" si="880"/>
        <v>8.3389867603797518E-3</v>
      </c>
      <c r="BJ1247" s="5">
        <f t="shared" si="880"/>
        <v>7.5049584177742518E-3</v>
      </c>
      <c r="BK1247" s="5">
        <f t="shared" si="880"/>
        <v>6.6859576128733347E-3</v>
      </c>
      <c r="BL1247" s="5">
        <f t="shared" si="880"/>
        <v>5.8815818223456467E-3</v>
      </c>
      <c r="BM1247" s="5">
        <f t="shared" si="880"/>
        <v>5.0914427714733243E-3</v>
      </c>
      <c r="BN1247" s="5">
        <f t="shared" si="880"/>
        <v>4.3151658092128106E-3</v>
      </c>
      <c r="BO1247" s="5">
        <f t="shared" si="880"/>
        <v>3.5523893158611597E-3</v>
      </c>
      <c r="BP1247" s="5">
        <f t="shared" si="880"/>
        <v>2.8027641413603949E-3</v>
      </c>
      <c r="BQ1247" s="5">
        <f t="shared" si="880"/>
        <v>2.0659530724066455E-3</v>
      </c>
      <c r="BR1247" s="5">
        <f t="shared" si="880"/>
        <v>1.3416303266555324E-3</v>
      </c>
      <c r="BS1247" s="5">
        <f t="shared" si="880"/>
        <v>6.2948107242962598E-4</v>
      </c>
      <c r="BT1247" s="5">
        <f t="shared" si="880"/>
        <v>7.0799027559187433E-5</v>
      </c>
      <c r="BU1247" s="5">
        <f t="shared" si="880"/>
        <v>7.5950424986222925E-4</v>
      </c>
      <c r="BV1247" s="5">
        <f t="shared" si="880"/>
        <v>1.4369192226193067E-3</v>
      </c>
      <c r="BW1247" s="5">
        <f t="shared" si="880"/>
        <v>2.1033193177706008E-3</v>
      </c>
      <c r="BX1247" s="5">
        <f t="shared" si="880"/>
        <v>2.758971024290402E-3</v>
      </c>
      <c r="BY1247" s="5">
        <f t="shared" si="880"/>
        <v>3.4041323035058843E-3</v>
      </c>
      <c r="BZ1247" s="5">
        <f t="shared" si="880"/>
        <v>4.0390529274957551E-3</v>
      </c>
      <c r="CA1247" s="5">
        <f t="shared" si="880"/>
        <v>4.6639748015014915E-3</v>
      </c>
      <c r="CB1247" s="5">
        <f t="shared" si="880"/>
        <v>5.2791322712259295E-3</v>
      </c>
      <c r="CC1247" s="5">
        <f t="shared" si="880"/>
        <v>5.8847524158383291E-3</v>
      </c>
      <c r="CD1247" s="5">
        <f t="shared" si="880"/>
        <v>6.4810553274566932E-3</v>
      </c>
      <c r="CE1247" s="5">
        <f t="shared" si="880"/>
        <v>7.0682543778289933E-3</v>
      </c>
      <c r="CF1247" s="5">
        <f t="shared" si="880"/>
        <v>7.6465564728926058E-3</v>
      </c>
      <c r="CG1247" s="5">
        <f t="shared" si="880"/>
        <v>8.2161622958500102E-3</v>
      </c>
      <c r="CH1247" s="5">
        <f t="shared" si="880"/>
        <v>8.7772665393602983E-3</v>
      </c>
      <c r="CI1247" s="5">
        <f t="shared" si="880"/>
        <v>9.3300581274111533E-3</v>
      </c>
      <c r="CJ1247" s="5">
        <f t="shared" si="880"/>
        <v>9.8747204274024433E-3</v>
      </c>
      <c r="CK1247" s="5">
        <f t="shared" si="880"/>
        <v>1.0411431452941308E-2</v>
      </c>
      <c r="CL1247" s="5">
        <f t="shared" si="880"/>
        <v>1.0940364057820187E-2</v>
      </c>
      <c r="CM1247" s="5">
        <f t="shared" si="880"/>
        <v>1.146168612162167E-2</v>
      </c>
      <c r="CN1247" s="5">
        <f t="shared" si="880"/>
        <v>1.1975560727368842E-2</v>
      </c>
      <c r="CO1247" s="5">
        <f t="shared" si="880"/>
        <v>1.2482146331616081E-2</v>
      </c>
      <c r="CP1247" s="5">
        <f t="shared" si="880"/>
        <v>1.2981596927352783E-2</v>
      </c>
      <c r="CQ1247" s="5">
        <f t="shared" si="880"/>
        <v>1.3474062200072176E-2</v>
      </c>
      <c r="CR1247" s="5">
        <f t="shared" si="880"/>
        <v>1.3959687677337143E-2</v>
      </c>
      <c r="CS1247" s="5">
        <f t="shared" si="880"/>
        <v>1.4438614872157057E-2</v>
      </c>
      <c r="CT1247" s="5">
        <f t="shared" si="880"/>
        <v>1.4910981420472619E-2</v>
      </c>
      <c r="CU1247" s="5">
        <f t="shared" si="880"/>
        <v>1.5376921213028763E-2</v>
      </c>
      <c r="CV1247" s="5">
        <f t="shared" si="880"/>
        <v>1.5836564521901741E-2</v>
      </c>
      <c r="CW1247" s="5">
        <f t="shared" si="880"/>
        <v>1.6290038121930743E-2</v>
      </c>
      <c r="CX1247" s="5">
        <f t="shared" si="880"/>
        <v>1.673746540729272E-2</v>
      </c>
    </row>
    <row r="1248" spans="1:102">
      <c r="A1248" s="23">
        <v>12.23</v>
      </c>
      <c r="B1248" s="5">
        <f t="shared" si="881"/>
        <v>0.11698243315920789</v>
      </c>
      <c r="C1248" s="5">
        <f t="shared" si="881"/>
        <v>0.11306086459773379</v>
      </c>
      <c r="D1248" s="5">
        <f t="shared" si="881"/>
        <v>0.1092901255963164</v>
      </c>
      <c r="E1248" s="5">
        <f t="shared" si="881"/>
        <v>0.10566167863268833</v>
      </c>
      <c r="F1248" s="5">
        <f t="shared" si="881"/>
        <v>0.10216761859363904</v>
      </c>
      <c r="G1248" s="5">
        <f t="shared" si="881"/>
        <v>9.8800615283282517E-2</v>
      </c>
      <c r="H1248" s="5">
        <f t="shared" si="881"/>
        <v>9.5553862091152977E-2</v>
      </c>
      <c r="I1248" s="5">
        <f t="shared" si="881"/>
        <v>9.2421030063659565E-2</v>
      </c>
      <c r="J1248" s="5">
        <f t="shared" si="881"/>
        <v>8.939622672676939E-2</v>
      </c>
      <c r="K1248" s="5">
        <f t="shared" si="881"/>
        <v>8.6473959096214456E-2</v>
      </c>
      <c r="L1248" s="5">
        <f t="shared" si="882"/>
        <v>8.3649100386678013E-2</v>
      </c>
      <c r="M1248" s="5">
        <f t="shared" si="882"/>
        <v>8.0916859995487034E-2</v>
      </c>
      <c r="N1248" s="5">
        <f t="shared" si="882"/>
        <v>7.8272756391108686E-2</v>
      </c>
      <c r="O1248" s="5">
        <f t="shared" si="882"/>
        <v>7.5712592583694713E-2</v>
      </c>
      <c r="P1248" s="5">
        <f t="shared" si="882"/>
        <v>7.3232433895262433E-2</v>
      </c>
      <c r="Q1248" s="5">
        <f t="shared" si="882"/>
        <v>7.0828587781858854E-2</v>
      </c>
      <c r="R1248" s="5">
        <f t="shared" si="882"/>
        <v>6.8497585490073537E-2</v>
      </c>
      <c r="S1248" s="5">
        <f t="shared" si="882"/>
        <v>6.6236165356251972E-2</v>
      </c>
      <c r="T1248" s="5">
        <f t="shared" si="882"/>
        <v>6.4041257579307509E-2</v>
      </c>
      <c r="U1248" s="5">
        <f t="shared" si="882"/>
        <v>6.1909970317636807E-2</v>
      </c>
      <c r="V1248" s="5">
        <f t="shared" si="883"/>
        <v>5.9839576977728126E-2</v>
      </c>
      <c r="W1248" s="5">
        <f t="shared" si="883"/>
        <v>5.7827504576971778E-2</v>
      </c>
      <c r="X1248" s="5">
        <f t="shared" si="883"/>
        <v>5.5871323076236448E-2</v>
      </c>
      <c r="Y1248" s="5">
        <f t="shared" si="883"/>
        <v>5.3968735589219899E-2</v>
      </c>
      <c r="Z1248" s="5">
        <f t="shared" si="883"/>
        <v>5.2117569385636262E-2</v>
      </c>
      <c r="AA1248" s="5">
        <f t="shared" si="883"/>
        <v>5.0315767614148146E-2</v>
      </c>
      <c r="AB1248" s="5">
        <f t="shared" si="883"/>
        <v>4.8561381678751833E-2</v>
      </c>
      <c r="AC1248" s="5">
        <f t="shared" si="883"/>
        <v>4.6852564209209968E-2</v>
      </c>
      <c r="AD1248" s="5">
        <f t="shared" si="883"/>
        <v>4.5187562572220466E-2</v>
      </c>
      <c r="AE1248" s="5">
        <f t="shared" si="883"/>
        <v>4.3564712875407932E-2</v>
      </c>
      <c r="AF1248" s="5">
        <f t="shared" si="884"/>
        <v>4.198243442101568E-2</v>
      </c>
      <c r="AG1248" s="5">
        <f t="shared" si="884"/>
        <v>4.0439224570435611E-2</v>
      </c>
      <c r="AH1248" s="5">
        <f t="shared" si="884"/>
        <v>3.893365398450381E-2</v>
      </c>
      <c r="AI1248" s="5">
        <f t="shared" si="884"/>
        <v>3.7464362207871582E-2</v>
      </c>
      <c r="AJ1248" s="5">
        <f t="shared" si="884"/>
        <v>3.6030053568778211E-2</v>
      </c>
      <c r="AK1248" s="5">
        <f t="shared" si="884"/>
        <v>3.4629493368251732E-2</v>
      </c>
      <c r="AL1248" s="5">
        <f t="shared" si="884"/>
        <v>3.3261504335179395E-2</v>
      </c>
      <c r="AM1248" s="5">
        <f t="shared" si="884"/>
        <v>3.1924963325855815E-2</v>
      </c>
      <c r="AN1248" s="5">
        <f t="shared" si="884"/>
        <v>3.0618798248562309E-2</v>
      </c>
      <c r="AO1248" s="5">
        <f t="shared" si="884"/>
        <v>2.934198519547768E-2</v>
      </c>
      <c r="AP1248" s="5">
        <f t="shared" si="885"/>
        <v>2.8093545765794901E-2</v>
      </c>
      <c r="AQ1248" s="5">
        <f t="shared" si="885"/>
        <v>2.6872544565335926E-2</v>
      </c>
      <c r="AR1248" s="5">
        <f t="shared" si="885"/>
        <v>2.5678086869234767E-2</v>
      </c>
      <c r="AS1248" s="5">
        <f t="shared" si="885"/>
        <v>2.4509316435415349E-2</v>
      </c>
      <c r="AT1248" s="5">
        <f t="shared" si="885"/>
        <v>2.3365413457634637E-2</v>
      </c>
      <c r="AU1248" s="5">
        <f t="shared" si="885"/>
        <v>2.2245592647807223E-2</v>
      </c>
      <c r="AV1248" s="5">
        <f t="shared" si="885"/>
        <v>2.114910143818451E-2</v>
      </c>
      <c r="AW1248" s="5">
        <f t="shared" si="885"/>
        <v>2.0075218294739607E-2</v>
      </c>
      <c r="AX1248" s="5">
        <f t="shared" si="885"/>
        <v>1.9023251133813993E-2</v>
      </c>
      <c r="AY1248" s="5">
        <f t="shared" si="885"/>
        <v>1.799253583472523E-2</v>
      </c>
      <c r="AZ1248" s="5">
        <f t="shared" si="885"/>
        <v>1.6982434841618287E-2</v>
      </c>
      <c r="BA1248" s="5">
        <f t="shared" si="880"/>
        <v>1.5992335848374825E-2</v>
      </c>
      <c r="BB1248" s="5">
        <f t="shared" si="880"/>
        <v>1.5021650560881235E-2</v>
      </c>
      <c r="BC1248" s="5">
        <f t="shared" si="880"/>
        <v>1.4069813531397218E-2</v>
      </c>
      <c r="BD1248" s="5">
        <f t="shared" si="880"/>
        <v>1.3136281060172526E-2</v>
      </c>
      <c r="BE1248" s="5">
        <f t="shared" si="880"/>
        <v>1.2220530159828318E-2</v>
      </c>
      <c r="BF1248" s="5">
        <f t="shared" si="880"/>
        <v>1.1322057578358483E-2</v>
      </c>
      <c r="BG1248" s="5">
        <f t="shared" si="880"/>
        <v>1.0440378876916151E-2</v>
      </c>
      <c r="BH1248" s="5">
        <f t="shared" si="880"/>
        <v>9.575027558833854E-3</v>
      </c>
      <c r="BI1248" s="5">
        <f t="shared" si="880"/>
        <v>8.7255542465879479E-3</v>
      </c>
      <c r="BJ1248" s="5">
        <f t="shared" si="880"/>
        <v>7.8915259036555913E-3</v>
      </c>
      <c r="BK1248" s="5">
        <f t="shared" si="880"/>
        <v>7.0725250984337157E-3</v>
      </c>
      <c r="BL1248" s="5">
        <f t="shared" si="880"/>
        <v>6.2681493075908284E-3</v>
      </c>
      <c r="BM1248" s="5">
        <f t="shared" si="880"/>
        <v>5.478010256408837E-3</v>
      </c>
      <c r="BN1248" s="5">
        <f t="shared" si="880"/>
        <v>4.7017332938441153E-3</v>
      </c>
      <c r="BO1248" s="5">
        <f t="shared" si="880"/>
        <v>3.9389568001935646E-3</v>
      </c>
      <c r="BP1248" s="5">
        <f t="shared" si="880"/>
        <v>3.1893316253990139E-3</v>
      </c>
      <c r="BQ1248" s="5">
        <f t="shared" si="880"/>
        <v>2.4525205561565441E-3</v>
      </c>
      <c r="BR1248" s="5">
        <f t="shared" si="880"/>
        <v>1.7281978101215609E-3</v>
      </c>
      <c r="BS1248" s="5">
        <f t="shared" si="880"/>
        <v>1.016048555616586E-3</v>
      </c>
      <c r="BT1248" s="5">
        <f t="shared" si="880"/>
        <v>3.157684553533463E-4</v>
      </c>
      <c r="BU1248" s="5">
        <f t="shared" si="880"/>
        <v>3.729367672195838E-4</v>
      </c>
      <c r="BV1248" s="5">
        <f t="shared" si="880"/>
        <v>1.0503517402421433E-3</v>
      </c>
      <c r="BW1248" s="5">
        <f t="shared" si="880"/>
        <v>1.7167518356545827E-3</v>
      </c>
      <c r="BX1248" s="5">
        <f t="shared" si="880"/>
        <v>2.3724035424313311E-3</v>
      </c>
      <c r="BY1248" s="5">
        <f t="shared" si="880"/>
        <v>3.017564821899632E-3</v>
      </c>
      <c r="BZ1248" s="5">
        <f t="shared" si="880"/>
        <v>3.6524854461383108E-3</v>
      </c>
      <c r="CA1248" s="5">
        <f t="shared" si="880"/>
        <v>4.2774073203889623E-3</v>
      </c>
      <c r="CB1248" s="5">
        <f t="shared" si="880"/>
        <v>4.8925647903544506E-3</v>
      </c>
      <c r="CC1248" s="5">
        <f t="shared" si="880"/>
        <v>5.498184935204195E-3</v>
      </c>
      <c r="CD1248" s="5">
        <f t="shared" si="880"/>
        <v>6.0944878470562402E-3</v>
      </c>
      <c r="CE1248" s="5">
        <f t="shared" si="880"/>
        <v>6.681686897658641E-3</v>
      </c>
      <c r="CF1248" s="5">
        <f t="shared" si="880"/>
        <v>7.2599889929489056E-3</v>
      </c>
      <c r="CG1248" s="5">
        <f t="shared" si="880"/>
        <v>7.8295948161295204E-3</v>
      </c>
      <c r="CH1248" s="5">
        <f t="shared" si="880"/>
        <v>8.3906990598596951E-3</v>
      </c>
      <c r="CI1248" s="5">
        <f t="shared" si="880"/>
        <v>8.9434906481271823E-3</v>
      </c>
      <c r="CJ1248" s="5">
        <f t="shared" ref="BA1248:CX1253" si="886">ABS(Ct_Na+10^-pH-Kw*10^pH-Ct_CH3COO*Ka*10^pH/(1+Ka*10^pH))</f>
        <v>9.4881529483319196E-3</v>
      </c>
      <c r="CK1248" s="5">
        <f t="shared" si="886"/>
        <v>1.0024863974081116E-2</v>
      </c>
      <c r="CL1248" s="5">
        <f t="shared" si="886"/>
        <v>1.0553796579167267E-2</v>
      </c>
      <c r="CM1248" s="5">
        <f t="shared" si="886"/>
        <v>1.1075118643173051E-2</v>
      </c>
      <c r="CN1248" s="5">
        <f t="shared" si="886"/>
        <v>1.1588993249121604E-2</v>
      </c>
      <c r="CO1248" s="5">
        <f t="shared" si="886"/>
        <v>1.2095578853567365E-2</v>
      </c>
      <c r="CP1248" s="5">
        <f t="shared" si="886"/>
        <v>1.2595029449499792E-2</v>
      </c>
      <c r="CQ1248" s="5">
        <f t="shared" si="886"/>
        <v>1.3087494722412177E-2</v>
      </c>
      <c r="CR1248" s="5">
        <f t="shared" si="886"/>
        <v>1.357312019986745E-2</v>
      </c>
      <c r="CS1248" s="5">
        <f t="shared" si="886"/>
        <v>1.4052047394875047E-2</v>
      </c>
      <c r="CT1248" s="5">
        <f t="shared" si="886"/>
        <v>1.4524413943375732E-2</v>
      </c>
      <c r="CU1248" s="5">
        <f t="shared" si="886"/>
        <v>1.4990353736114466E-2</v>
      </c>
      <c r="CV1248" s="5">
        <f t="shared" si="886"/>
        <v>1.5449997045167564E-2</v>
      </c>
      <c r="CW1248" s="5">
        <f t="shared" si="886"/>
        <v>1.5903470645374278E-2</v>
      </c>
      <c r="CX1248" s="5">
        <f t="shared" si="886"/>
        <v>1.6350897930911601E-2</v>
      </c>
    </row>
    <row r="1249" spans="1:102">
      <c r="A1249" s="24">
        <v>12.24</v>
      </c>
      <c r="B1249" s="5">
        <f t="shared" si="881"/>
        <v>0.11737800499869029</v>
      </c>
      <c r="C1249" s="5">
        <f t="shared" si="881"/>
        <v>0.11345643643571438</v>
      </c>
      <c r="D1249" s="5">
        <f t="shared" si="881"/>
        <v>0.1096856974328529</v>
      </c>
      <c r="E1249" s="5">
        <f t="shared" si="881"/>
        <v>0.10605725046783526</v>
      </c>
      <c r="F1249" s="5">
        <f t="shared" si="881"/>
        <v>0.10256319042744792</v>
      </c>
      <c r="G1249" s="5">
        <f t="shared" si="881"/>
        <v>9.9196187115801929E-2</v>
      </c>
      <c r="H1249" s="5">
        <f t="shared" si="881"/>
        <v>9.5949433922428995E-2</v>
      </c>
      <c r="I1249" s="5">
        <f t="shared" si="881"/>
        <v>9.2816601893735848E-2</v>
      </c>
      <c r="J1249" s="5">
        <f t="shared" si="881"/>
        <v>8.9791798555687266E-2</v>
      </c>
      <c r="K1249" s="5">
        <f t="shared" si="881"/>
        <v>8.6869530924013227E-2</v>
      </c>
      <c r="L1249" s="5">
        <f t="shared" si="882"/>
        <v>8.4044672213394955E-2</v>
      </c>
      <c r="M1249" s="5">
        <f t="shared" si="882"/>
        <v>8.1312431821157632E-2</v>
      </c>
      <c r="N1249" s="5">
        <f t="shared" si="882"/>
        <v>7.8668328215766692E-2</v>
      </c>
      <c r="O1249" s="5">
        <f t="shared" si="882"/>
        <v>7.6108164407372267E-2</v>
      </c>
      <c r="P1249" s="5">
        <f t="shared" si="882"/>
        <v>7.3628005717990164E-2</v>
      </c>
      <c r="Q1249" s="5">
        <f t="shared" si="882"/>
        <v>7.1224159603666001E-2</v>
      </c>
      <c r="R1249" s="5">
        <f t="shared" si="882"/>
        <v>6.8893157310987996E-2</v>
      </c>
      <c r="S1249" s="5">
        <f t="shared" si="882"/>
        <v>6.6631737176300401E-2</v>
      </c>
      <c r="T1249" s="5">
        <f t="shared" si="882"/>
        <v>6.4436829398515361E-2</v>
      </c>
      <c r="U1249" s="5">
        <f t="shared" si="882"/>
        <v>6.2305542136028458E-2</v>
      </c>
      <c r="V1249" s="5">
        <f t="shared" si="883"/>
        <v>6.023514879532689E-2</v>
      </c>
      <c r="W1249" s="5">
        <f t="shared" si="883"/>
        <v>5.8223076393799991E-2</v>
      </c>
      <c r="X1249" s="5">
        <f t="shared" si="883"/>
        <v>5.6266894892315525E-2</v>
      </c>
      <c r="Y1249" s="5">
        <f t="shared" si="883"/>
        <v>5.4364307404570357E-2</v>
      </c>
      <c r="Z1249" s="5">
        <f t="shared" si="883"/>
        <v>5.2513141200277766E-2</v>
      </c>
      <c r="AA1249" s="5">
        <f t="shared" si="883"/>
        <v>5.0711339428099654E-2</v>
      </c>
      <c r="AB1249" s="5">
        <f t="shared" si="883"/>
        <v>4.8956953492031462E-2</v>
      </c>
      <c r="AC1249" s="5">
        <f t="shared" si="883"/>
        <v>4.724813602183519E-2</v>
      </c>
      <c r="AD1249" s="5">
        <f t="shared" si="883"/>
        <v>4.5583134384208045E-2</v>
      </c>
      <c r="AE1249" s="5">
        <f t="shared" si="883"/>
        <v>4.3960284686774015E-2</v>
      </c>
      <c r="AF1249" s="5">
        <f t="shared" si="884"/>
        <v>4.237800623177581E-2</v>
      </c>
      <c r="AG1249" s="5">
        <f t="shared" si="884"/>
        <v>4.0834796380604742E-2</v>
      </c>
      <c r="AH1249" s="5">
        <f t="shared" si="884"/>
        <v>3.932922579409636E-2</v>
      </c>
      <c r="AI1249" s="5">
        <f t="shared" si="884"/>
        <v>3.785993401690145E-2</v>
      </c>
      <c r="AJ1249" s="5">
        <f t="shared" si="884"/>
        <v>3.642562537725879E-2</v>
      </c>
      <c r="AK1249" s="5">
        <f t="shared" si="884"/>
        <v>3.5025065176195955E-2</v>
      </c>
      <c r="AL1249" s="5">
        <f t="shared" si="884"/>
        <v>3.3657076142599725E-2</v>
      </c>
      <c r="AM1249" s="5">
        <f t="shared" si="884"/>
        <v>3.2320535132764297E-2</v>
      </c>
      <c r="AN1249" s="5">
        <f t="shared" si="884"/>
        <v>3.1014370054970583E-2</v>
      </c>
      <c r="AO1249" s="5">
        <f t="shared" si="884"/>
        <v>2.9737557001396978E-2</v>
      </c>
      <c r="AP1249" s="5">
        <f t="shared" si="885"/>
        <v>2.8489117571236101E-2</v>
      </c>
      <c r="AQ1249" s="5">
        <f t="shared" si="885"/>
        <v>2.7268116370309528E-2</v>
      </c>
      <c r="AR1249" s="5">
        <f t="shared" si="885"/>
        <v>2.607365867375093E-2</v>
      </c>
      <c r="AS1249" s="5">
        <f t="shared" si="885"/>
        <v>2.4904888239483919E-2</v>
      </c>
      <c r="AT1249" s="5">
        <f t="shared" si="885"/>
        <v>2.3760985261265126E-2</v>
      </c>
      <c r="AU1249" s="5">
        <f t="shared" si="885"/>
        <v>2.2641164451008861E-2</v>
      </c>
      <c r="AV1249" s="5">
        <f t="shared" si="885"/>
        <v>2.154467324096624E-2</v>
      </c>
      <c r="AW1249" s="5">
        <f t="shared" si="885"/>
        <v>2.0470790097110073E-2</v>
      </c>
      <c r="AX1249" s="5">
        <f t="shared" si="885"/>
        <v>1.9418822935781586E-2</v>
      </c>
      <c r="AY1249" s="5">
        <f t="shared" si="885"/>
        <v>1.8388107636298119E-2</v>
      </c>
      <c r="AZ1249" s="5">
        <f t="shared" si="885"/>
        <v>1.7378006642804332E-2</v>
      </c>
      <c r="BA1249" s="5">
        <f t="shared" si="886"/>
        <v>1.6387907649181695E-2</v>
      </c>
      <c r="BB1249" s="5">
        <f t="shared" si="886"/>
        <v>1.5417222361316374E-2</v>
      </c>
      <c r="BC1249" s="5">
        <f t="shared" si="886"/>
        <v>1.4465385331467837E-2</v>
      </c>
      <c r="BD1249" s="5">
        <f t="shared" si="886"/>
        <v>1.3531852859885639E-2</v>
      </c>
      <c r="BE1249" s="5">
        <f t="shared" si="886"/>
        <v>1.2616101959190724E-2</v>
      </c>
      <c r="BF1249" s="5">
        <f t="shared" si="886"/>
        <v>1.1717629377376811E-2</v>
      </c>
      <c r="BG1249" s="5">
        <f t="shared" si="886"/>
        <v>1.0835950675596832E-2</v>
      </c>
      <c r="BH1249" s="5">
        <f t="shared" si="886"/>
        <v>9.9705993571831408E-3</v>
      </c>
      <c r="BI1249" s="5">
        <f t="shared" si="886"/>
        <v>9.1211260446119116E-3</v>
      </c>
      <c r="BJ1249" s="5">
        <f t="shared" si="886"/>
        <v>8.2870977013601577E-3</v>
      </c>
      <c r="BK1249" s="5">
        <f t="shared" si="886"/>
        <v>7.4680968958246371E-3</v>
      </c>
      <c r="BL1249" s="5">
        <f t="shared" si="886"/>
        <v>6.6637211046736908E-3</v>
      </c>
      <c r="BM1249" s="5">
        <f t="shared" si="886"/>
        <v>5.873582053189115E-3</v>
      </c>
      <c r="BN1249" s="5">
        <f t="shared" si="886"/>
        <v>5.0973050903271103E-3</v>
      </c>
      <c r="BO1249" s="5">
        <f t="shared" si="886"/>
        <v>4.3345285963844321E-3</v>
      </c>
      <c r="BP1249" s="5">
        <f t="shared" si="886"/>
        <v>3.5849034213028125E-3</v>
      </c>
      <c r="BQ1249" s="5">
        <f t="shared" si="886"/>
        <v>2.8480923517781587E-3</v>
      </c>
      <c r="BR1249" s="5">
        <f t="shared" si="886"/>
        <v>2.1237696054658001E-3</v>
      </c>
      <c r="BS1249" s="5">
        <f t="shared" si="886"/>
        <v>1.4116203506880851E-3</v>
      </c>
      <c r="BT1249" s="5">
        <f t="shared" si="886"/>
        <v>7.1134025015666402E-4</v>
      </c>
      <c r="BU1249" s="5">
        <f t="shared" si="886"/>
        <v>2.2635027319986567E-5</v>
      </c>
      <c r="BV1249" s="5">
        <f t="shared" si="886"/>
        <v>6.5477994596199046E-4</v>
      </c>
      <c r="BW1249" s="5">
        <f t="shared" si="886"/>
        <v>1.3211800416296424E-3</v>
      </c>
      <c r="BX1249" s="5">
        <f t="shared" si="886"/>
        <v>1.9768317486574746E-3</v>
      </c>
      <c r="BY1249" s="5">
        <f t="shared" si="886"/>
        <v>2.6219930283728557E-3</v>
      </c>
      <c r="BZ1249" s="5">
        <f t="shared" si="886"/>
        <v>3.2569136528546871E-3</v>
      </c>
      <c r="CA1249" s="5">
        <f t="shared" si="886"/>
        <v>3.8818355273446542E-3</v>
      </c>
      <c r="CB1249" s="5">
        <f t="shared" si="886"/>
        <v>4.4969929975457318E-3</v>
      </c>
      <c r="CC1249" s="5">
        <f t="shared" si="886"/>
        <v>5.1026131426274018E-3</v>
      </c>
      <c r="CD1249" s="5">
        <f t="shared" si="886"/>
        <v>5.698916054707806E-3</v>
      </c>
      <c r="CE1249" s="5">
        <f t="shared" si="886"/>
        <v>6.2861151055350895E-3</v>
      </c>
      <c r="CF1249" s="5">
        <f t="shared" si="886"/>
        <v>6.8644172010468157E-3</v>
      </c>
      <c r="CG1249" s="5">
        <f t="shared" si="886"/>
        <v>7.4340230244455754E-3</v>
      </c>
      <c r="CH1249" s="5">
        <f t="shared" si="886"/>
        <v>7.9951272683906199E-3</v>
      </c>
      <c r="CI1249" s="5">
        <f t="shared" si="886"/>
        <v>8.5479188568698058E-3</v>
      </c>
      <c r="CJ1249" s="5">
        <f t="shared" si="886"/>
        <v>9.0925811572831333E-3</v>
      </c>
      <c r="CK1249" s="5">
        <f t="shared" si="886"/>
        <v>9.629292183237867E-3</v>
      </c>
      <c r="CL1249" s="5">
        <f t="shared" si="886"/>
        <v>1.0158224788526578E-2</v>
      </c>
      <c r="CM1249" s="5">
        <f t="shared" si="886"/>
        <v>1.0679546852732015E-2</v>
      </c>
      <c r="CN1249" s="5">
        <f t="shared" si="886"/>
        <v>1.1193421458877362E-2</v>
      </c>
      <c r="CO1249" s="5">
        <f t="shared" si="886"/>
        <v>1.170000706351712E-2</v>
      </c>
      <c r="CP1249" s="5">
        <f t="shared" si="886"/>
        <v>1.2199457659640825E-2</v>
      </c>
      <c r="CQ1249" s="5">
        <f t="shared" si="886"/>
        <v>1.2691922932741802E-2</v>
      </c>
      <c r="CR1249" s="5">
        <f t="shared" si="886"/>
        <v>1.3177548410383051E-2</v>
      </c>
      <c r="CS1249" s="5">
        <f t="shared" si="886"/>
        <v>1.3656475605574057E-2</v>
      </c>
      <c r="CT1249" s="5">
        <f t="shared" si="886"/>
        <v>1.4128842154255639E-2</v>
      </c>
      <c r="CU1249" s="5">
        <f t="shared" si="886"/>
        <v>1.4594781947172814E-2</v>
      </c>
      <c r="CV1249" s="5">
        <f t="shared" si="886"/>
        <v>1.5054425256401945E-2</v>
      </c>
      <c r="CW1249" s="5">
        <f t="shared" si="886"/>
        <v>1.5507898856782318E-2</v>
      </c>
      <c r="CX1249" s="5">
        <f t="shared" si="886"/>
        <v>1.5955326142490983E-2</v>
      </c>
    </row>
    <row r="1250" spans="1:102">
      <c r="A1250" s="23">
        <v>12.25</v>
      </c>
      <c r="B1250" s="5">
        <f t="shared" si="881"/>
        <v>0.11778279088644807</v>
      </c>
      <c r="C1250" s="5">
        <f t="shared" si="881"/>
        <v>0.11386122232200449</v>
      </c>
      <c r="D1250" s="5">
        <f t="shared" si="881"/>
        <v>0.11009048331773186</v>
      </c>
      <c r="E1250" s="5">
        <f t="shared" si="881"/>
        <v>0.1064620363513563</v>
      </c>
      <c r="F1250" s="5">
        <f t="shared" si="881"/>
        <v>0.10296797630966129</v>
      </c>
      <c r="G1250" s="5">
        <f t="shared" si="881"/>
        <v>9.960097299675523E-2</v>
      </c>
      <c r="H1250" s="5">
        <f t="shared" si="881"/>
        <v>9.6354219802167226E-2</v>
      </c>
      <c r="I1250" s="5">
        <f t="shared" si="881"/>
        <v>9.3221387772301587E-2</v>
      </c>
      <c r="J1250" s="5">
        <f t="shared" si="881"/>
        <v>9.0196584433121008E-2</v>
      </c>
      <c r="K1250" s="5">
        <f t="shared" si="881"/>
        <v>8.727431680035333E-2</v>
      </c>
      <c r="L1250" s="5">
        <f t="shared" si="882"/>
        <v>8.4449458088677876E-2</v>
      </c>
      <c r="M1250" s="5">
        <f t="shared" si="882"/>
        <v>8.171721769541801E-2</v>
      </c>
      <c r="N1250" s="5">
        <f t="shared" si="882"/>
        <v>7.9073114089037527E-2</v>
      </c>
      <c r="O1250" s="5">
        <f t="shared" si="882"/>
        <v>7.6512950279684966E-2</v>
      </c>
      <c r="P1250" s="5">
        <f t="shared" si="882"/>
        <v>7.4032791589374675E-2</v>
      </c>
      <c r="Q1250" s="5">
        <f t="shared" si="882"/>
        <v>7.1628945474150885E-2</v>
      </c>
      <c r="R1250" s="5">
        <f t="shared" si="882"/>
        <v>6.9297943180600521E-2</v>
      </c>
      <c r="S1250" s="5">
        <f t="shared" si="882"/>
        <v>6.7036523045066604E-2</v>
      </c>
      <c r="T1250" s="5">
        <f t="shared" si="882"/>
        <v>6.4841615266460123E-2</v>
      </c>
      <c r="U1250" s="5">
        <f t="shared" si="882"/>
        <v>6.2710328003175581E-2</v>
      </c>
      <c r="V1250" s="5">
        <f t="shared" si="883"/>
        <v>6.0639934661699181E-2</v>
      </c>
      <c r="W1250" s="5">
        <f t="shared" si="883"/>
        <v>5.8627862259419287E-2</v>
      </c>
      <c r="X1250" s="5">
        <f t="shared" si="883"/>
        <v>5.6671680757202712E-2</v>
      </c>
      <c r="Y1250" s="5">
        <f t="shared" si="883"/>
        <v>5.4769093268745503E-2</v>
      </c>
      <c r="Z1250" s="5">
        <f t="shared" si="883"/>
        <v>5.2917927063760126E-2</v>
      </c>
      <c r="AA1250" s="5">
        <f t="shared" si="883"/>
        <v>5.1116125290907685E-2</v>
      </c>
      <c r="AB1250" s="5">
        <f t="shared" si="883"/>
        <v>4.9361739354182935E-2</v>
      </c>
      <c r="AC1250" s="5">
        <f t="shared" si="883"/>
        <v>4.7652921883347132E-2</v>
      </c>
      <c r="AD1250" s="5">
        <f t="shared" si="883"/>
        <v>4.5987920245096875E-2</v>
      </c>
      <c r="AE1250" s="5">
        <f t="shared" si="883"/>
        <v>4.4365070547055505E-2</v>
      </c>
      <c r="AF1250" s="5">
        <f t="shared" si="884"/>
        <v>4.2782792091465141E-2</v>
      </c>
      <c r="AG1250" s="5">
        <f t="shared" si="884"/>
        <v>4.1239582239716535E-2</v>
      </c>
      <c r="AH1250" s="5">
        <f t="shared" si="884"/>
        <v>3.9734011652644688E-2</v>
      </c>
      <c r="AI1250" s="5">
        <f t="shared" si="884"/>
        <v>3.8264719874899905E-2</v>
      </c>
      <c r="AJ1250" s="5">
        <f t="shared" si="884"/>
        <v>3.6830411234720459E-2</v>
      </c>
      <c r="AK1250" s="5">
        <f t="shared" si="884"/>
        <v>3.542985103313348E-2</v>
      </c>
      <c r="AL1250" s="5">
        <f t="shared" si="884"/>
        <v>3.4061861999025278E-2</v>
      </c>
      <c r="AM1250" s="5">
        <f t="shared" si="884"/>
        <v>3.2725320988689646E-2</v>
      </c>
      <c r="AN1250" s="5">
        <f t="shared" si="884"/>
        <v>3.1419155910407115E-2</v>
      </c>
      <c r="AO1250" s="5">
        <f t="shared" si="884"/>
        <v>3.0142342856355673E-2</v>
      </c>
      <c r="AP1250" s="5">
        <f t="shared" si="885"/>
        <v>2.8893903425727559E-2</v>
      </c>
      <c r="AQ1250" s="5">
        <f t="shared" si="885"/>
        <v>2.7672902224344039E-2</v>
      </c>
      <c r="AR1250" s="5">
        <f t="shared" si="885"/>
        <v>2.6478444527338423E-2</v>
      </c>
      <c r="AS1250" s="5">
        <f t="shared" si="885"/>
        <v>2.5309674092633998E-2</v>
      </c>
      <c r="AT1250" s="5">
        <f t="shared" si="885"/>
        <v>2.4165771113987111E-2</v>
      </c>
      <c r="AU1250" s="5">
        <f t="shared" si="885"/>
        <v>2.3045950303311757E-2</v>
      </c>
      <c r="AV1250" s="5">
        <f t="shared" si="885"/>
        <v>2.194945909285877E-2</v>
      </c>
      <c r="AW1250" s="5">
        <f t="shared" si="885"/>
        <v>2.0875575948600716E-2</v>
      </c>
      <c r="AX1250" s="5">
        <f t="shared" si="885"/>
        <v>1.9823608786878531E-2</v>
      </c>
      <c r="AY1250" s="5">
        <f t="shared" si="885"/>
        <v>1.8792893487009313E-2</v>
      </c>
      <c r="AZ1250" s="5">
        <f t="shared" si="885"/>
        <v>1.7782792493137509E-2</v>
      </c>
      <c r="BA1250" s="5">
        <f t="shared" si="886"/>
        <v>1.6792693499144334E-2</v>
      </c>
      <c r="BB1250" s="5">
        <f t="shared" si="886"/>
        <v>1.5822008210915728E-2</v>
      </c>
      <c r="BC1250" s="5">
        <f t="shared" si="886"/>
        <v>1.4870171180710975E-2</v>
      </c>
      <c r="BD1250" s="5">
        <f t="shared" si="886"/>
        <v>1.3936638708779397E-2</v>
      </c>
      <c r="BE1250" s="5">
        <f t="shared" si="886"/>
        <v>1.3020887807741778E-2</v>
      </c>
      <c r="BF1250" s="5">
        <f t="shared" si="886"/>
        <v>1.2122415225591612E-2</v>
      </c>
      <c r="BG1250" s="5">
        <f t="shared" si="886"/>
        <v>1.1240736523481676E-2</v>
      </c>
      <c r="BH1250" s="5">
        <f t="shared" si="886"/>
        <v>1.0375385204744118E-2</v>
      </c>
      <c r="BI1250" s="5">
        <f t="shared" si="886"/>
        <v>9.5259118918549907E-3</v>
      </c>
      <c r="BJ1250" s="5">
        <f t="shared" si="886"/>
        <v>8.6918835482910906E-3</v>
      </c>
      <c r="BK1250" s="5">
        <f t="shared" si="886"/>
        <v>7.8728827424490652E-3</v>
      </c>
      <c r="BL1250" s="5">
        <f t="shared" si="886"/>
        <v>7.0685069509970958E-3</v>
      </c>
      <c r="BM1250" s="5">
        <f t="shared" si="886"/>
        <v>6.2783678992168121E-3</v>
      </c>
      <c r="BN1250" s="5">
        <f t="shared" si="886"/>
        <v>5.5020909360642689E-3</v>
      </c>
      <c r="BO1250" s="5">
        <f t="shared" si="886"/>
        <v>4.7393144418361385E-3</v>
      </c>
      <c r="BP1250" s="5">
        <f t="shared" si="886"/>
        <v>3.9896892664739655E-3</v>
      </c>
      <c r="BQ1250" s="5">
        <f t="shared" si="886"/>
        <v>3.2528781966735809E-3</v>
      </c>
      <c r="BR1250" s="5">
        <f t="shared" si="886"/>
        <v>2.5285554500901336E-3</v>
      </c>
      <c r="BS1250" s="5">
        <f t="shared" si="886"/>
        <v>1.8164061950459096E-3</v>
      </c>
      <c r="BT1250" s="5">
        <f t="shared" si="886"/>
        <v>1.1161260942524134E-3</v>
      </c>
      <c r="BU1250" s="5">
        <f t="shared" si="886"/>
        <v>4.2742087115799077E-4</v>
      </c>
      <c r="BV1250" s="5">
        <f t="shared" si="886"/>
        <v>2.4999410237751957E-4</v>
      </c>
      <c r="BW1250" s="5">
        <f t="shared" si="886"/>
        <v>9.1639419829455532E-4</v>
      </c>
      <c r="BX1250" s="5">
        <f t="shared" si="886"/>
        <v>1.5720459055677677E-3</v>
      </c>
      <c r="BY1250" s="5">
        <f t="shared" si="886"/>
        <v>2.2172071855246014E-3</v>
      </c>
      <c r="BZ1250" s="5">
        <f t="shared" si="886"/>
        <v>2.8521278102440414E-3</v>
      </c>
      <c r="CA1250" s="5">
        <f t="shared" si="886"/>
        <v>3.4770496849678909E-3</v>
      </c>
      <c r="CB1250" s="5">
        <f t="shared" si="886"/>
        <v>4.0922071553991871E-3</v>
      </c>
      <c r="CC1250" s="5">
        <f t="shared" si="886"/>
        <v>4.6978273007075091E-3</v>
      </c>
      <c r="CD1250" s="5">
        <f t="shared" si="886"/>
        <v>5.2941302130110821E-3</v>
      </c>
      <c r="CE1250" s="5">
        <f t="shared" si="886"/>
        <v>5.8813292640581133E-3</v>
      </c>
      <c r="CF1250" s="5">
        <f t="shared" si="886"/>
        <v>6.4596313597862706E-3</v>
      </c>
      <c r="CG1250" s="5">
        <f t="shared" si="886"/>
        <v>7.029237183398207E-3</v>
      </c>
      <c r="CH1250" s="5">
        <f t="shared" si="886"/>
        <v>7.5903414275532294E-3</v>
      </c>
      <c r="CI1250" s="5">
        <f t="shared" si="886"/>
        <v>8.1431330162392984E-3</v>
      </c>
      <c r="CJ1250" s="5">
        <f t="shared" si="886"/>
        <v>8.6877953168564559E-3</v>
      </c>
      <c r="CK1250" s="5">
        <f t="shared" si="886"/>
        <v>9.2245063430120566E-3</v>
      </c>
      <c r="CL1250" s="5">
        <f t="shared" si="886"/>
        <v>9.7534389484987272E-3</v>
      </c>
      <c r="CM1250" s="5">
        <f t="shared" si="886"/>
        <v>1.0274761012899258E-2</v>
      </c>
      <c r="CN1250" s="5">
        <f t="shared" si="886"/>
        <v>1.0788635619236923E-2</v>
      </c>
      <c r="CO1250" s="5">
        <f t="shared" si="886"/>
        <v>1.1295221224066274E-2</v>
      </c>
      <c r="CP1250" s="5">
        <f t="shared" si="886"/>
        <v>1.1794671820376884E-2</v>
      </c>
      <c r="CQ1250" s="5">
        <f t="shared" si="886"/>
        <v>1.2287137093662172E-2</v>
      </c>
      <c r="CR1250" s="5">
        <f t="shared" si="886"/>
        <v>1.2772762571485165E-2</v>
      </c>
      <c r="CS1250" s="5">
        <f t="shared" si="886"/>
        <v>1.3251689766855416E-2</v>
      </c>
      <c r="CT1250" s="5">
        <f t="shared" si="886"/>
        <v>1.3724056315713773E-2</v>
      </c>
      <c r="CU1250" s="5">
        <f t="shared" si="886"/>
        <v>1.4189996108805322E-2</v>
      </c>
      <c r="CV1250" s="5">
        <f t="shared" si="886"/>
        <v>1.4649639418206475E-2</v>
      </c>
      <c r="CW1250" s="5">
        <f t="shared" si="886"/>
        <v>1.510311301875656E-2</v>
      </c>
      <c r="CX1250" s="5">
        <f t="shared" si="886"/>
        <v>1.5550540304632675E-2</v>
      </c>
    </row>
    <row r="1251" spans="1:102">
      <c r="A1251" s="24">
        <v>12.26</v>
      </c>
      <c r="B1251" s="5">
        <f t="shared" si="881"/>
        <v>0.11819700544531689</v>
      </c>
      <c r="C1251" s="5">
        <f t="shared" si="881"/>
        <v>0.11427543687943913</v>
      </c>
      <c r="D1251" s="5">
        <f t="shared" si="881"/>
        <v>0.11050469787378742</v>
      </c>
      <c r="E1251" s="5">
        <f t="shared" si="881"/>
        <v>0.10687625090608482</v>
      </c>
      <c r="F1251" s="5">
        <f t="shared" si="881"/>
        <v>0.10338219086311196</v>
      </c>
      <c r="G1251" s="5">
        <f t="shared" si="881"/>
        <v>0.10001518754897448</v>
      </c>
      <c r="H1251" s="5">
        <f t="shared" si="881"/>
        <v>9.6768434353199054E-2</v>
      </c>
      <c r="I1251" s="5">
        <f t="shared" si="881"/>
        <v>9.3635602322187678E-2</v>
      </c>
      <c r="J1251" s="5">
        <f t="shared" si="881"/>
        <v>9.0610798981900817E-2</v>
      </c>
      <c r="K1251" s="5">
        <f t="shared" si="881"/>
        <v>8.7688531348064397E-2</v>
      </c>
      <c r="L1251" s="5">
        <f t="shared" si="882"/>
        <v>8.4863672635355797E-2</v>
      </c>
      <c r="M1251" s="5">
        <f t="shared" si="882"/>
        <v>8.2131432241096675E-2</v>
      </c>
      <c r="N1251" s="5">
        <f t="shared" si="882"/>
        <v>7.9487328633749188E-2</v>
      </c>
      <c r="O1251" s="5">
        <f t="shared" si="882"/>
        <v>7.6927164823460306E-2</v>
      </c>
      <c r="P1251" s="5">
        <f t="shared" si="882"/>
        <v>7.4447006132242949E-2</v>
      </c>
      <c r="Q1251" s="5">
        <f t="shared" si="882"/>
        <v>7.2043160016140001E-2</v>
      </c>
      <c r="R1251" s="5">
        <f t="shared" si="882"/>
        <v>6.9712157721737139E-2</v>
      </c>
      <c r="S1251" s="5">
        <f t="shared" si="882"/>
        <v>6.7450737585376147E-2</v>
      </c>
      <c r="T1251" s="5">
        <f t="shared" si="882"/>
        <v>6.5255829805966933E-2</v>
      </c>
      <c r="U1251" s="5">
        <f t="shared" si="882"/>
        <v>6.3124542541902917E-2</v>
      </c>
      <c r="V1251" s="5">
        <f t="shared" si="883"/>
        <v>6.1054149199669325E-2</v>
      </c>
      <c r="W1251" s="5">
        <f t="shared" si="883"/>
        <v>5.9042076796653561E-2</v>
      </c>
      <c r="X1251" s="5">
        <f t="shared" si="883"/>
        <v>5.7085895293721559E-2</v>
      </c>
      <c r="Y1251" s="5">
        <f t="shared" si="883"/>
        <v>5.5183307804568524E-2</v>
      </c>
      <c r="Z1251" s="5">
        <f t="shared" si="883"/>
        <v>5.3332141598906133E-2</v>
      </c>
      <c r="AA1251" s="5">
        <f t="shared" si="883"/>
        <v>5.1530339825394719E-2</v>
      </c>
      <c r="AB1251" s="5">
        <f t="shared" si="883"/>
        <v>4.9775953888028343E-2</v>
      </c>
      <c r="AC1251" s="5">
        <f t="shared" si="883"/>
        <v>4.8067136416567582E-2</v>
      </c>
      <c r="AD1251" s="5">
        <f t="shared" si="883"/>
        <v>4.6402134777708381E-2</v>
      </c>
      <c r="AE1251" s="5">
        <f t="shared" si="883"/>
        <v>4.4779285079073486E-2</v>
      </c>
      <c r="AF1251" s="5">
        <f t="shared" si="884"/>
        <v>4.3197006622904446E-2</v>
      </c>
      <c r="AG1251" s="5">
        <f t="shared" si="884"/>
        <v>4.1653796770591445E-2</v>
      </c>
      <c r="AH1251" s="5">
        <f t="shared" si="884"/>
        <v>4.0148226182968969E-2</v>
      </c>
      <c r="AI1251" s="5">
        <f t="shared" si="884"/>
        <v>3.8678934404686824E-2</v>
      </c>
      <c r="AJ1251" s="5">
        <f t="shared" si="884"/>
        <v>3.7244625763982811E-2</v>
      </c>
      <c r="AK1251" s="5">
        <f t="shared" si="884"/>
        <v>3.5844065561883603E-2</v>
      </c>
      <c r="AL1251" s="5">
        <f t="shared" si="884"/>
        <v>3.4476076527275107E-2</v>
      </c>
      <c r="AM1251" s="5">
        <f t="shared" si="884"/>
        <v>3.3139535516450658E-2</v>
      </c>
      <c r="AN1251" s="5">
        <f t="shared" si="884"/>
        <v>3.1833370437690425E-2</v>
      </c>
      <c r="AO1251" s="5">
        <f t="shared" si="884"/>
        <v>3.0556557383172017E-2</v>
      </c>
      <c r="AP1251" s="5">
        <f t="shared" si="885"/>
        <v>2.9308117952087324E-2</v>
      </c>
      <c r="AQ1251" s="5">
        <f t="shared" si="885"/>
        <v>2.8087116750257244E-2</v>
      </c>
      <c r="AR1251" s="5">
        <f t="shared" si="885"/>
        <v>2.6892659052814783E-2</v>
      </c>
      <c r="AS1251" s="5">
        <f t="shared" si="885"/>
        <v>2.5723888617682909E-2</v>
      </c>
      <c r="AT1251" s="5">
        <f t="shared" si="885"/>
        <v>2.4579985638617661E-2</v>
      </c>
      <c r="AU1251" s="5">
        <f t="shared" si="885"/>
        <v>2.3460164827532753E-2</v>
      </c>
      <c r="AV1251" s="5">
        <f t="shared" si="885"/>
        <v>2.2363673616678761E-2</v>
      </c>
      <c r="AW1251" s="5">
        <f t="shared" si="885"/>
        <v>2.1289790472027951E-2</v>
      </c>
      <c r="AX1251" s="5">
        <f t="shared" si="885"/>
        <v>2.0237823309921039E-2</v>
      </c>
      <c r="AY1251" s="5">
        <f t="shared" si="885"/>
        <v>1.9207108009674873E-2</v>
      </c>
      <c r="AZ1251" s="5">
        <f t="shared" si="885"/>
        <v>1.8197007015433621E-2</v>
      </c>
      <c r="BA1251" s="5">
        <f t="shared" si="886"/>
        <v>1.720690802107834E-2</v>
      </c>
      <c r="BB1251" s="5">
        <f t="shared" si="886"/>
        <v>1.623622273249474E-2</v>
      </c>
      <c r="BC1251" s="5">
        <f t="shared" si="886"/>
        <v>1.5284385701941884E-2</v>
      </c>
      <c r="BD1251" s="5">
        <f t="shared" si="886"/>
        <v>1.4350853229668892E-2</v>
      </c>
      <c r="BE1251" s="5">
        <f t="shared" si="886"/>
        <v>1.3435102328296332E-2</v>
      </c>
      <c r="BF1251" s="5">
        <f t="shared" si="886"/>
        <v>1.2536629745817589E-2</v>
      </c>
      <c r="BG1251" s="5">
        <f t="shared" si="886"/>
        <v>1.1654951043385181E-2</v>
      </c>
      <c r="BH1251" s="5">
        <f t="shared" si="886"/>
        <v>1.0789599724331148E-2</v>
      </c>
      <c r="BI1251" s="5">
        <f t="shared" si="886"/>
        <v>9.9401264111313378E-3</v>
      </c>
      <c r="BJ1251" s="5">
        <f t="shared" si="886"/>
        <v>9.1060980672624317E-3</v>
      </c>
      <c r="BK1251" s="5">
        <f t="shared" si="886"/>
        <v>8.2870972611208682E-3</v>
      </c>
      <c r="BL1251" s="5">
        <f t="shared" si="886"/>
        <v>7.4827214693747104E-3</v>
      </c>
      <c r="BM1251" s="5">
        <f t="shared" si="886"/>
        <v>6.6925824173054566E-3</v>
      </c>
      <c r="BN1251" s="5">
        <f t="shared" si="886"/>
        <v>5.9163054538690224E-3</v>
      </c>
      <c r="BO1251" s="5">
        <f t="shared" si="886"/>
        <v>5.1535289593619069E-3</v>
      </c>
      <c r="BP1251" s="5">
        <f t="shared" si="886"/>
        <v>4.4039037837255851E-3</v>
      </c>
      <c r="BQ1251" s="5">
        <f t="shared" si="886"/>
        <v>3.6670927136557147E-3</v>
      </c>
      <c r="BR1251" s="5">
        <f t="shared" si="886"/>
        <v>2.942769966807382E-3</v>
      </c>
      <c r="BS1251" s="5">
        <f t="shared" si="886"/>
        <v>2.2306207115026858E-3</v>
      </c>
      <c r="BT1251" s="5">
        <f t="shared" si="886"/>
        <v>1.5303406104530751E-3</v>
      </c>
      <c r="BU1251" s="5">
        <f t="shared" si="886"/>
        <v>8.4163538710677055E-4</v>
      </c>
      <c r="BV1251" s="5">
        <f t="shared" si="886"/>
        <v>1.6422041332352783E-4</v>
      </c>
      <c r="BW1251" s="5">
        <f t="shared" si="886"/>
        <v>5.0217968283723657E-4</v>
      </c>
      <c r="BX1251" s="5">
        <f t="shared" si="886"/>
        <v>1.1578313903502294E-3</v>
      </c>
      <c r="BY1251" s="5">
        <f t="shared" si="886"/>
        <v>1.8029926705430271E-3</v>
      </c>
      <c r="BZ1251" s="5">
        <f t="shared" si="886"/>
        <v>2.4379132954946772E-3</v>
      </c>
      <c r="CA1251" s="5">
        <f t="shared" si="886"/>
        <v>3.062835170447066E-3</v>
      </c>
      <c r="CB1251" s="5">
        <f t="shared" si="886"/>
        <v>3.6779926411033489E-3</v>
      </c>
      <c r="CC1251" s="5">
        <f t="shared" si="886"/>
        <v>4.2836127866331605E-3</v>
      </c>
      <c r="CD1251" s="5">
        <f t="shared" si="886"/>
        <v>4.879915699154809E-3</v>
      </c>
      <c r="CE1251" s="5">
        <f t="shared" si="886"/>
        <v>5.4671147504166129E-3</v>
      </c>
      <c r="CF1251" s="5">
        <f t="shared" si="886"/>
        <v>6.0454168463562538E-3</v>
      </c>
      <c r="CG1251" s="5">
        <f t="shared" si="886"/>
        <v>6.6150226701765097E-3</v>
      </c>
      <c r="CH1251" s="5">
        <f t="shared" si="886"/>
        <v>7.1761269145367568E-3</v>
      </c>
      <c r="CI1251" s="5">
        <f t="shared" si="886"/>
        <v>7.7289185034249974E-3</v>
      </c>
      <c r="CJ1251" s="5">
        <f t="shared" si="886"/>
        <v>8.2735808042413567E-3</v>
      </c>
      <c r="CK1251" s="5">
        <f t="shared" si="886"/>
        <v>8.8102918305932448E-3</v>
      </c>
      <c r="CL1251" s="5">
        <f t="shared" si="886"/>
        <v>9.3392244362733579E-3</v>
      </c>
      <c r="CM1251" s="5">
        <f t="shared" si="886"/>
        <v>9.860546500864549E-3</v>
      </c>
      <c r="CN1251" s="5">
        <f t="shared" si="886"/>
        <v>1.0374421107390154E-2</v>
      </c>
      <c r="CO1251" s="5">
        <f t="shared" si="886"/>
        <v>1.0881006712404773E-2</v>
      </c>
      <c r="CP1251" s="5">
        <f t="shared" si="886"/>
        <v>1.138045730889805E-2</v>
      </c>
      <c r="CQ1251" s="5">
        <f t="shared" si="886"/>
        <v>1.187292258236345E-2</v>
      </c>
      <c r="CR1251" s="5">
        <f t="shared" si="886"/>
        <v>1.2358548060364044E-2</v>
      </c>
      <c r="CS1251" s="5">
        <f t="shared" si="886"/>
        <v>1.2837475255909447E-2</v>
      </c>
      <c r="CT1251" s="5">
        <f t="shared" si="886"/>
        <v>1.3309841804940568E-2</v>
      </c>
      <c r="CU1251" s="5">
        <f t="shared" si="886"/>
        <v>1.3775781598202523E-2</v>
      </c>
      <c r="CV1251" s="5">
        <f t="shared" si="886"/>
        <v>1.4235424907771771E-2</v>
      </c>
      <c r="CW1251" s="5">
        <f t="shared" si="886"/>
        <v>1.4688898508487709E-2</v>
      </c>
      <c r="CX1251" s="5">
        <f t="shared" si="886"/>
        <v>1.5136325794527464E-2</v>
      </c>
    </row>
    <row r="1252" spans="1:102">
      <c r="A1252" s="23">
        <v>12.27</v>
      </c>
      <c r="B1252" s="5">
        <f t="shared" si="881"/>
        <v>0.11862086829733863</v>
      </c>
      <c r="C1252" s="5">
        <f t="shared" si="881"/>
        <v>0.11469929973005928</v>
      </c>
      <c r="D1252" s="5">
        <f t="shared" si="881"/>
        <v>0.1109285607230599</v>
      </c>
      <c r="E1252" s="5">
        <f t="shared" si="881"/>
        <v>0.10730011375406047</v>
      </c>
      <c r="F1252" s="5">
        <f t="shared" si="881"/>
        <v>0.10380605370983882</v>
      </c>
      <c r="G1252" s="5">
        <f t="shared" si="881"/>
        <v>0.10043905039449799</v>
      </c>
      <c r="H1252" s="5">
        <f t="shared" si="881"/>
        <v>9.7192297197562158E-2</v>
      </c>
      <c r="I1252" s="5">
        <f t="shared" si="881"/>
        <v>9.4059465165431108E-2</v>
      </c>
      <c r="J1252" s="5">
        <f t="shared" si="881"/>
        <v>9.1034661824063168E-2</v>
      </c>
      <c r="K1252" s="5">
        <f t="shared" si="881"/>
        <v>8.8112394189182319E-2</v>
      </c>
      <c r="L1252" s="5">
        <f t="shared" si="882"/>
        <v>8.5287535475464124E-2</v>
      </c>
      <c r="M1252" s="5">
        <f t="shared" si="882"/>
        <v>8.2555295080228491E-2</v>
      </c>
      <c r="N1252" s="5">
        <f t="shared" si="882"/>
        <v>7.9911191471935983E-2</v>
      </c>
      <c r="O1252" s="5">
        <f t="shared" si="882"/>
        <v>7.7351027660732097E-2</v>
      </c>
      <c r="P1252" s="5">
        <f t="shared" si="882"/>
        <v>7.4870868968628324E-2</v>
      </c>
      <c r="Q1252" s="5">
        <f t="shared" si="882"/>
        <v>7.246702285166623E-2</v>
      </c>
      <c r="R1252" s="5">
        <f t="shared" si="882"/>
        <v>7.0136020556430256E-2</v>
      </c>
      <c r="S1252" s="5">
        <f t="shared" si="882"/>
        <v>6.7874600419261036E-2</v>
      </c>
      <c r="T1252" s="5">
        <f t="shared" si="882"/>
        <v>6.5679692639067366E-2</v>
      </c>
      <c r="U1252" s="5">
        <f t="shared" si="882"/>
        <v>6.3548405374241626E-2</v>
      </c>
      <c r="V1252" s="5">
        <f t="shared" si="883"/>
        <v>6.147801203126807E-2</v>
      </c>
      <c r="W1252" s="5">
        <f t="shared" si="883"/>
        <v>5.9465939627533174E-2</v>
      </c>
      <c r="X1252" s="5">
        <f t="shared" si="883"/>
        <v>5.7509758123902036E-2</v>
      </c>
      <c r="Y1252" s="5">
        <f t="shared" si="883"/>
        <v>5.5607170634069017E-2</v>
      </c>
      <c r="Z1252" s="5">
        <f t="shared" si="883"/>
        <v>5.3756004427745009E-2</v>
      </c>
      <c r="AA1252" s="5">
        <f t="shared" si="883"/>
        <v>5.1954202653589632E-2</v>
      </c>
      <c r="AB1252" s="5">
        <f t="shared" si="883"/>
        <v>5.0199816715596229E-2</v>
      </c>
      <c r="AC1252" s="5">
        <f t="shared" si="883"/>
        <v>4.8490999243524735E-2</v>
      </c>
      <c r="AD1252" s="5">
        <f t="shared" si="883"/>
        <v>4.6825997604070468E-2</v>
      </c>
      <c r="AE1252" s="5">
        <f t="shared" si="883"/>
        <v>4.5203147904855558E-2</v>
      </c>
      <c r="AF1252" s="5">
        <f t="shared" si="884"/>
        <v>4.3620869448120998E-2</v>
      </c>
      <c r="AG1252" s="5">
        <f t="shared" si="884"/>
        <v>4.2077659595256452E-2</v>
      </c>
      <c r="AH1252" s="5">
        <f t="shared" si="884"/>
        <v>4.0572089007095899E-2</v>
      </c>
      <c r="AI1252" s="5">
        <f t="shared" si="884"/>
        <v>3.9102797228288619E-2</v>
      </c>
      <c r="AJ1252" s="5">
        <f t="shared" si="884"/>
        <v>3.7668488587071981E-2</v>
      </c>
      <c r="AK1252" s="5">
        <f t="shared" si="884"/>
        <v>3.6267928384472216E-2</v>
      </c>
      <c r="AL1252" s="5">
        <f t="shared" si="884"/>
        <v>3.4899939349374784E-2</v>
      </c>
      <c r="AM1252" s="5">
        <f t="shared" si="884"/>
        <v>3.3563398338072661E-2</v>
      </c>
      <c r="AN1252" s="5">
        <f t="shared" si="884"/>
        <v>3.2257233258845601E-2</v>
      </c>
      <c r="AO1252" s="5">
        <f t="shared" si="884"/>
        <v>3.0980420203870852E-2</v>
      </c>
      <c r="AP1252" s="5">
        <f t="shared" si="885"/>
        <v>2.9731980772339968E-2</v>
      </c>
      <c r="AQ1252" s="5">
        <f t="shared" si="885"/>
        <v>2.8510979570073494E-2</v>
      </c>
      <c r="AR1252" s="5">
        <f t="shared" si="885"/>
        <v>2.7316521872204132E-2</v>
      </c>
      <c r="AS1252" s="5">
        <f t="shared" si="885"/>
        <v>2.6147751436654536E-2</v>
      </c>
      <c r="AT1252" s="5">
        <f t="shared" si="885"/>
        <v>2.5003848457180455E-2</v>
      </c>
      <c r="AU1252" s="5">
        <f t="shared" si="885"/>
        <v>2.3884027645695333E-2</v>
      </c>
      <c r="AV1252" s="5">
        <f t="shared" si="885"/>
        <v>2.2787536434449439E-2</v>
      </c>
      <c r="AW1252" s="5">
        <f t="shared" si="885"/>
        <v>2.1713653289414832E-2</v>
      </c>
      <c r="AX1252" s="5">
        <f t="shared" si="885"/>
        <v>2.0661686126931943E-2</v>
      </c>
      <c r="AY1252" s="5">
        <f t="shared" si="885"/>
        <v>1.963097082631738E-2</v>
      </c>
      <c r="AZ1252" s="5">
        <f t="shared" si="885"/>
        <v>1.8620869831715139E-2</v>
      </c>
      <c r="BA1252" s="5">
        <f t="shared" si="886"/>
        <v>1.7630770837005996E-2</v>
      </c>
      <c r="BB1252" s="5">
        <f t="shared" si="886"/>
        <v>1.6660085548075465E-2</v>
      </c>
      <c r="BC1252" s="5">
        <f t="shared" si="886"/>
        <v>1.5708248517182409E-2</v>
      </c>
      <c r="BD1252" s="5">
        <f t="shared" si="886"/>
        <v>1.4774716044575774E-2</v>
      </c>
      <c r="BE1252" s="5">
        <f t="shared" si="886"/>
        <v>1.3858965142875934E-2</v>
      </c>
      <c r="BF1252" s="5">
        <f t="shared" si="886"/>
        <v>1.2960492560076052E-2</v>
      </c>
      <c r="BG1252" s="5">
        <f t="shared" si="886"/>
        <v>1.2078813857328549E-2</v>
      </c>
      <c r="BH1252" s="5">
        <f t="shared" si="886"/>
        <v>1.1213462537965228E-2</v>
      </c>
      <c r="BI1252" s="5">
        <f t="shared" si="886"/>
        <v>1.0363989224461814E-2</v>
      </c>
      <c r="BJ1252" s="5">
        <f t="shared" si="886"/>
        <v>9.5299608802948202E-3</v>
      </c>
      <c r="BK1252" s="5">
        <f t="shared" si="886"/>
        <v>8.7109600738605533E-3</v>
      </c>
      <c r="BL1252" s="5">
        <f t="shared" si="886"/>
        <v>7.9065842818269103E-3</v>
      </c>
      <c r="BM1252" s="5">
        <f t="shared" si="886"/>
        <v>7.1164452294752573E-3</v>
      </c>
      <c r="BN1252" s="5">
        <f t="shared" si="886"/>
        <v>6.3401682657613784E-3</v>
      </c>
      <c r="BO1252" s="5">
        <f t="shared" si="886"/>
        <v>5.5773917709816545E-3</v>
      </c>
      <c r="BP1252" s="5">
        <f t="shared" si="886"/>
        <v>4.8277665950774012E-3</v>
      </c>
      <c r="BQ1252" s="5">
        <f t="shared" si="886"/>
        <v>4.0909555247441998E-3</v>
      </c>
      <c r="BR1252" s="5">
        <f t="shared" si="886"/>
        <v>3.3666327776369839E-3</v>
      </c>
      <c r="BS1252" s="5">
        <f t="shared" si="886"/>
        <v>2.654483522077776E-3</v>
      </c>
      <c r="BT1252" s="5">
        <f t="shared" si="886"/>
        <v>1.9542034207778863E-3</v>
      </c>
      <c r="BU1252" s="5">
        <f t="shared" si="886"/>
        <v>1.2654981971854384E-3</v>
      </c>
      <c r="BV1252" s="5">
        <f t="shared" si="886"/>
        <v>5.8808322316007688E-4</v>
      </c>
      <c r="BW1252" s="5">
        <f t="shared" si="886"/>
        <v>7.8316873238858109E-5</v>
      </c>
      <c r="BX1252" s="5">
        <f t="shared" si="886"/>
        <v>7.3396858098619122E-4</v>
      </c>
      <c r="BY1252" s="5">
        <f t="shared" si="886"/>
        <v>1.3791298614095615E-3</v>
      </c>
      <c r="BZ1252" s="5">
        <f t="shared" si="886"/>
        <v>2.0140504865881342E-3</v>
      </c>
      <c r="CA1252" s="5">
        <f t="shared" si="886"/>
        <v>2.6389723617638722E-3</v>
      </c>
      <c r="CB1252" s="5">
        <f t="shared" si="886"/>
        <v>3.2541298326400139E-3</v>
      </c>
      <c r="CC1252" s="5">
        <f t="shared" si="886"/>
        <v>3.8597499783862704E-3</v>
      </c>
      <c r="CD1252" s="5">
        <f t="shared" si="886"/>
        <v>4.456052891121054E-3</v>
      </c>
      <c r="CE1252" s="5">
        <f t="shared" si="886"/>
        <v>5.0432519425927108E-3</v>
      </c>
      <c r="CF1252" s="5">
        <f t="shared" si="886"/>
        <v>5.6215540387390475E-3</v>
      </c>
      <c r="CG1252" s="5">
        <f t="shared" si="886"/>
        <v>6.1911598627628767E-3</v>
      </c>
      <c r="CH1252" s="5">
        <f t="shared" si="886"/>
        <v>6.7522641073236647E-3</v>
      </c>
      <c r="CI1252" s="5">
        <f t="shared" si="886"/>
        <v>7.3050556964094696E-3</v>
      </c>
      <c r="CJ1252" s="5">
        <f t="shared" si="886"/>
        <v>7.8497179974204925E-3</v>
      </c>
      <c r="CK1252" s="5">
        <f t="shared" si="886"/>
        <v>8.3864290239642064E-3</v>
      </c>
      <c r="CL1252" s="5">
        <f t="shared" si="886"/>
        <v>8.9153616298333557E-3</v>
      </c>
      <c r="CM1252" s="5">
        <f t="shared" si="886"/>
        <v>9.436683694610877E-3</v>
      </c>
      <c r="CN1252" s="5">
        <f t="shared" si="886"/>
        <v>9.9505583013201337E-3</v>
      </c>
      <c r="CO1252" s="5">
        <f t="shared" si="886"/>
        <v>1.0457143906515809E-2</v>
      </c>
      <c r="CP1252" s="5">
        <f t="shared" si="886"/>
        <v>1.0956594503187596E-2</v>
      </c>
      <c r="CQ1252" s="5">
        <f t="shared" si="886"/>
        <v>1.1449059776829001E-2</v>
      </c>
      <c r="CR1252" s="5">
        <f t="shared" si="886"/>
        <v>1.1934685255003158E-2</v>
      </c>
      <c r="CS1252" s="5">
        <f t="shared" si="886"/>
        <v>1.2413612450719737E-2</v>
      </c>
      <c r="CT1252" s="5">
        <f t="shared" si="886"/>
        <v>1.2885978999919674E-2</v>
      </c>
      <c r="CU1252" s="5">
        <f t="shared" si="886"/>
        <v>1.3351918793348162E-2</v>
      </c>
      <c r="CV1252" s="5">
        <f t="shared" si="886"/>
        <v>1.3811562103081688E-2</v>
      </c>
      <c r="CW1252" s="5">
        <f t="shared" si="886"/>
        <v>1.4265035703959691E-2</v>
      </c>
      <c r="CX1252" s="5">
        <f t="shared" si="886"/>
        <v>1.471246299015936E-2</v>
      </c>
    </row>
    <row r="1253" spans="1:102">
      <c r="A1253" s="24">
        <v>12.28</v>
      </c>
      <c r="B1253" s="5">
        <f t="shared" si="881"/>
        <v>0.11905460418020798</v>
      </c>
      <c r="C1253" s="5">
        <f t="shared" si="881"/>
        <v>0.11513303561155894</v>
      </c>
      <c r="D1253" s="5">
        <f t="shared" si="881"/>
        <v>0.11136229660324258</v>
      </c>
      <c r="E1253" s="5">
        <f t="shared" si="881"/>
        <v>0.10773384963297587</v>
      </c>
      <c r="F1253" s="5">
        <f t="shared" si="881"/>
        <v>0.10423978958753387</v>
      </c>
      <c r="G1253" s="5">
        <f t="shared" si="881"/>
        <v>0.10087278627101703</v>
      </c>
      <c r="H1253" s="5">
        <f t="shared" si="881"/>
        <v>9.7626033072947233E-2</v>
      </c>
      <c r="I1253" s="5">
        <f t="shared" si="881"/>
        <v>9.4493201039721975E-2</v>
      </c>
      <c r="J1253" s="5">
        <f t="shared" si="881"/>
        <v>9.1468397697297588E-2</v>
      </c>
      <c r="K1253" s="5">
        <f t="shared" si="881"/>
        <v>8.8546130061396069E-2</v>
      </c>
      <c r="L1253" s="5">
        <f t="shared" si="882"/>
        <v>8.5721271346691247E-2</v>
      </c>
      <c r="M1253" s="5">
        <f t="shared" si="882"/>
        <v>8.298903095050135E-2</v>
      </c>
      <c r="N1253" s="5">
        <f t="shared" si="882"/>
        <v>8.0344927341285344E-2</v>
      </c>
      <c r="O1253" s="5">
        <f t="shared" si="882"/>
        <v>7.7784763529187284E-2</v>
      </c>
      <c r="P1253" s="5">
        <f t="shared" si="882"/>
        <v>7.5304604836217259E-2</v>
      </c>
      <c r="Q1253" s="5">
        <f t="shared" si="882"/>
        <v>7.2900758718415601E-2</v>
      </c>
      <c r="R1253" s="5">
        <f t="shared" si="882"/>
        <v>7.0569756422365487E-2</v>
      </c>
      <c r="S1253" s="5">
        <f t="shared" si="882"/>
        <v>6.8308336284406412E-2</v>
      </c>
      <c r="T1253" s="5">
        <f t="shared" si="882"/>
        <v>6.6113428503446134E-2</v>
      </c>
      <c r="U1253" s="5">
        <f t="shared" si="882"/>
        <v>6.3982141237876003E-2</v>
      </c>
      <c r="V1253" s="5">
        <f t="shared" si="883"/>
        <v>6.1911747894179331E-2</v>
      </c>
      <c r="W1253" s="5">
        <f t="shared" si="883"/>
        <v>5.9899675489741677E-2</v>
      </c>
      <c r="X1253" s="5">
        <f t="shared" si="883"/>
        <v>5.7943493985427322E-2</v>
      </c>
      <c r="Y1253" s="5">
        <f t="shared" si="883"/>
        <v>5.6040906494929786E-2</v>
      </c>
      <c r="Z1253" s="5">
        <f t="shared" si="883"/>
        <v>5.4189740287959226E-2</v>
      </c>
      <c r="AA1253" s="5">
        <f t="shared" si="883"/>
        <v>5.2387938513174533E-2</v>
      </c>
      <c r="AB1253" s="5">
        <f t="shared" si="883"/>
        <v>5.0633552574568384E-2</v>
      </c>
      <c r="AC1253" s="5">
        <f t="shared" si="883"/>
        <v>4.8924735101900062E-2</v>
      </c>
      <c r="AD1253" s="5">
        <f t="shared" si="883"/>
        <v>4.725973346186426E-2</v>
      </c>
      <c r="AE1253" s="5">
        <f t="shared" si="883"/>
        <v>4.5636883762082553E-2</v>
      </c>
      <c r="AF1253" s="5">
        <f t="shared" si="884"/>
        <v>4.4054605304795352E-2</v>
      </c>
      <c r="AG1253" s="5">
        <f t="shared" si="884"/>
        <v>4.2511395451391813E-2</v>
      </c>
      <c r="AH1253" s="5">
        <f t="shared" si="884"/>
        <v>4.100582486270541E-2</v>
      </c>
      <c r="AI1253" s="5">
        <f t="shared" si="884"/>
        <v>3.9536533083384957E-2</v>
      </c>
      <c r="AJ1253" s="5">
        <f t="shared" si="884"/>
        <v>3.8102224441667366E-2</v>
      </c>
      <c r="AK1253" s="5">
        <f t="shared" si="884"/>
        <v>3.670166423857843E-2</v>
      </c>
      <c r="AL1253" s="5">
        <f t="shared" si="884"/>
        <v>3.5333675203003199E-2</v>
      </c>
      <c r="AM1253" s="5">
        <f t="shared" si="884"/>
        <v>3.399713419123427E-2</v>
      </c>
      <c r="AN1253" s="5">
        <f t="shared" si="884"/>
        <v>3.2690969111551005E-2</v>
      </c>
      <c r="AO1253" s="5">
        <f t="shared" si="884"/>
        <v>3.1414156056130321E-2</v>
      </c>
      <c r="AP1253" s="5">
        <f t="shared" si="885"/>
        <v>3.016571662416339E-2</v>
      </c>
      <c r="AQ1253" s="5">
        <f t="shared" si="885"/>
        <v>2.8944715421470465E-2</v>
      </c>
      <c r="AR1253" s="5">
        <f t="shared" si="885"/>
        <v>2.7750257723183916E-2</v>
      </c>
      <c r="AS1253" s="5">
        <f t="shared" si="885"/>
        <v>2.6581487287226112E-2</v>
      </c>
      <c r="AT1253" s="5">
        <f t="shared" si="885"/>
        <v>2.5437584307352504E-2</v>
      </c>
      <c r="AU1253" s="5">
        <f t="shared" si="885"/>
        <v>2.4317763495476263E-2</v>
      </c>
      <c r="AV1253" s="5">
        <f t="shared" si="885"/>
        <v>2.3221272283847405E-2</v>
      </c>
      <c r="AW1253" s="5">
        <f t="shared" si="885"/>
        <v>2.2147389138437723E-2</v>
      </c>
      <c r="AX1253" s="5">
        <f t="shared" si="885"/>
        <v>2.1095421975587406E-2</v>
      </c>
      <c r="AY1253" s="5">
        <f t="shared" si="885"/>
        <v>2.006470667461286E-2</v>
      </c>
      <c r="AZ1253" s="5">
        <f t="shared" si="885"/>
        <v>1.9054605679657818E-2</v>
      </c>
      <c r="BA1253" s="5">
        <f t="shared" si="886"/>
        <v>1.8064506684602862E-2</v>
      </c>
      <c r="BB1253" s="5">
        <f t="shared" si="886"/>
        <v>1.7093821395333303E-2</v>
      </c>
      <c r="BC1253" s="5">
        <f t="shared" si="886"/>
        <v>1.6141984364107811E-2</v>
      </c>
      <c r="BD1253" s="5">
        <f t="shared" si="886"/>
        <v>1.5208451891175118E-2</v>
      </c>
      <c r="BE1253" s="5">
        <f t="shared" si="886"/>
        <v>1.4292700989155437E-2</v>
      </c>
      <c r="BF1253" s="5">
        <f t="shared" si="886"/>
        <v>1.3394228406041757E-2</v>
      </c>
      <c r="BG1253" s="5">
        <f t="shared" si="886"/>
        <v>1.2512549702986306E-2</v>
      </c>
      <c r="BH1253" s="5">
        <f t="shared" si="886"/>
        <v>1.1647198383320755E-2</v>
      </c>
      <c r="BI1253" s="5">
        <f t="shared" si="886"/>
        <v>1.0797725069520647E-2</v>
      </c>
      <c r="BJ1253" s="5">
        <f t="shared" si="886"/>
        <v>9.9636967250623515E-3</v>
      </c>
      <c r="BK1253" s="5">
        <f t="shared" si="886"/>
        <v>9.1446959183420357E-3</v>
      </c>
      <c r="BL1253" s="5">
        <f t="shared" si="886"/>
        <v>8.3403201260274507E-3</v>
      </c>
      <c r="BM1253" s="5">
        <f t="shared" si="886"/>
        <v>7.550181073399824E-3</v>
      </c>
      <c r="BN1253" s="5">
        <f t="shared" si="886"/>
        <v>6.7739041094148147E-3</v>
      </c>
      <c r="BO1253" s="5">
        <f t="shared" si="886"/>
        <v>6.011127614368679E-3</v>
      </c>
      <c r="BP1253" s="5">
        <f t="shared" si="886"/>
        <v>5.2615024382026143E-3</v>
      </c>
      <c r="BQ1253" s="5">
        <f t="shared" si="886"/>
        <v>4.5246913676120631E-3</v>
      </c>
      <c r="BR1253" s="5">
        <f t="shared" si="886"/>
        <v>3.8003686202518622E-3</v>
      </c>
      <c r="BS1253" s="5">
        <f t="shared" si="886"/>
        <v>3.0882193644439296E-3</v>
      </c>
      <c r="BT1253" s="5">
        <f t="shared" si="886"/>
        <v>2.3879392628994509E-3</v>
      </c>
      <c r="BU1253" s="5">
        <f t="shared" si="886"/>
        <v>1.6992340390664593E-3</v>
      </c>
      <c r="BV1253" s="5">
        <f t="shared" si="886"/>
        <v>1.0218190648045092E-3</v>
      </c>
      <c r="BW1253" s="5">
        <f t="shared" si="886"/>
        <v>3.5541896817282287E-4</v>
      </c>
      <c r="BX1253" s="5">
        <f t="shared" si="886"/>
        <v>3.0023273980350762E-4</v>
      </c>
      <c r="BY1253" s="5">
        <f t="shared" si="886"/>
        <v>9.4539402045221155E-4</v>
      </c>
      <c r="BZ1253" s="5">
        <f t="shared" si="886"/>
        <v>1.5803146458525374E-3</v>
      </c>
      <c r="CA1253" s="5">
        <f t="shared" si="886"/>
        <v>2.2052365212465452E-3</v>
      </c>
      <c r="CB1253" s="5">
        <f t="shared" si="886"/>
        <v>2.8203939923375429E-3</v>
      </c>
      <c r="CC1253" s="5">
        <f t="shared" si="886"/>
        <v>3.4260141382953246E-3</v>
      </c>
      <c r="CD1253" s="5">
        <f t="shared" si="886"/>
        <v>4.0223170512383652E-3</v>
      </c>
      <c r="CE1253" s="5">
        <f t="shared" si="886"/>
        <v>4.6095161029151149E-3</v>
      </c>
      <c r="CF1253" s="5">
        <f t="shared" si="886"/>
        <v>5.1878181992634359E-3</v>
      </c>
      <c r="CG1253" s="5">
        <f t="shared" si="886"/>
        <v>5.7574240234862101E-3</v>
      </c>
      <c r="CH1253" s="5">
        <f t="shared" si="886"/>
        <v>6.3185282682429664E-3</v>
      </c>
      <c r="CI1253" s="5">
        <f t="shared" si="886"/>
        <v>6.8713198575218459E-3</v>
      </c>
      <c r="CJ1253" s="5">
        <f t="shared" si="886"/>
        <v>7.4159821587230987E-3</v>
      </c>
      <c r="CK1253" s="5">
        <f t="shared" si="886"/>
        <v>7.9526931854542668E-3</v>
      </c>
      <c r="CL1253" s="5">
        <f t="shared" si="886"/>
        <v>8.4816257915081572E-3</v>
      </c>
      <c r="CM1253" s="5">
        <f t="shared" si="886"/>
        <v>9.0029478564677481E-3</v>
      </c>
      <c r="CN1253" s="5">
        <f t="shared" si="886"/>
        <v>9.5168224633564932E-3</v>
      </c>
      <c r="CO1253" s="5">
        <f t="shared" ref="BA1253:CX1258" si="887">ABS(Ct_Na+10^-pH-Kw*10^pH-Ct_CH3COO*Ka*10^pH/(1+Ka*10^pH))</f>
        <v>1.002340806872911E-2</v>
      </c>
      <c r="CP1253" s="5">
        <f t="shared" si="887"/>
        <v>1.0522858665575334E-2</v>
      </c>
      <c r="CQ1253" s="5">
        <f t="shared" si="887"/>
        <v>1.1015323939388734E-2</v>
      </c>
      <c r="CR1253" s="5">
        <f t="shared" si="887"/>
        <v>1.1500949417732505E-2</v>
      </c>
      <c r="CS1253" s="5">
        <f t="shared" si="887"/>
        <v>1.1979876613616353E-2</v>
      </c>
      <c r="CT1253" s="5">
        <f t="shared" si="887"/>
        <v>1.2452243162981276E-2</v>
      </c>
      <c r="CU1253" s="5">
        <f t="shared" si="887"/>
        <v>1.2918182956572495E-2</v>
      </c>
      <c r="CV1253" s="5">
        <f t="shared" si="887"/>
        <v>1.3377826266466566E-2</v>
      </c>
      <c r="CW1253" s="5">
        <f t="shared" si="887"/>
        <v>1.3831299867502957E-2</v>
      </c>
      <c r="CX1253" s="5">
        <f t="shared" si="887"/>
        <v>1.4278727153858896E-2</v>
      </c>
    </row>
    <row r="1254" spans="1:102">
      <c r="A1254" s="23">
        <v>12.29</v>
      </c>
      <c r="B1254" s="5">
        <f t="shared" si="881"/>
        <v>0.1194984430664312</v>
      </c>
      <c r="C1254" s="5">
        <f t="shared" si="881"/>
        <v>0.11557687449644367</v>
      </c>
      <c r="D1254" s="5">
        <f t="shared" si="881"/>
        <v>0.11180613548684031</v>
      </c>
      <c r="E1254" s="5">
        <f t="shared" si="881"/>
        <v>0.10817768851533514</v>
      </c>
      <c r="F1254" s="5">
        <f t="shared" si="881"/>
        <v>0.10468362846870055</v>
      </c>
      <c r="G1254" s="5">
        <f t="shared" si="881"/>
        <v>0.10131662515103451</v>
      </c>
      <c r="H1254" s="5">
        <f t="shared" si="881"/>
        <v>9.8069871951856513E-2</v>
      </c>
      <c r="I1254" s="5">
        <f t="shared" si="881"/>
        <v>9.4937039917561972E-2</v>
      </c>
      <c r="J1254" s="5">
        <f t="shared" si="881"/>
        <v>9.1912236574105188E-2</v>
      </c>
      <c r="K1254" s="5">
        <f t="shared" si="881"/>
        <v>8.898996893720626E-2</v>
      </c>
      <c r="L1254" s="5">
        <f t="shared" si="882"/>
        <v>8.616511022153725E-2</v>
      </c>
      <c r="M1254" s="5">
        <f t="shared" si="882"/>
        <v>8.3432869824414793E-2</v>
      </c>
      <c r="N1254" s="5">
        <f t="shared" si="882"/>
        <v>8.0788766214296315E-2</v>
      </c>
      <c r="O1254" s="5">
        <f t="shared" si="882"/>
        <v>7.8228602401324412E-2</v>
      </c>
      <c r="P1254" s="5">
        <f t="shared" si="882"/>
        <v>7.5748443707507912E-2</v>
      </c>
      <c r="Q1254" s="5">
        <f t="shared" si="882"/>
        <v>7.3344597588885743E-2</v>
      </c>
      <c r="R1254" s="5">
        <f t="shared" si="882"/>
        <v>7.1013595292040016E-2</v>
      </c>
      <c r="S1254" s="5">
        <f t="shared" si="882"/>
        <v>6.8752175153309086E-2</v>
      </c>
      <c r="T1254" s="5">
        <f t="shared" si="882"/>
        <v>6.6557267371599657E-2</v>
      </c>
      <c r="U1254" s="5">
        <f t="shared" si="882"/>
        <v>6.442598010530208E-2</v>
      </c>
      <c r="V1254" s="5">
        <f t="shared" si="883"/>
        <v>6.2355586760898751E-2</v>
      </c>
      <c r="W1254" s="5">
        <f t="shared" si="883"/>
        <v>6.0343514355774341E-2</v>
      </c>
      <c r="X1254" s="5">
        <f t="shared" si="883"/>
        <v>5.8387332850792312E-2</v>
      </c>
      <c r="Y1254" s="5">
        <f t="shared" si="883"/>
        <v>5.6484745359645386E-2</v>
      </c>
      <c r="Z1254" s="5">
        <f t="shared" si="883"/>
        <v>5.4633579152043005E-2</v>
      </c>
      <c r="AA1254" s="5">
        <f t="shared" si="883"/>
        <v>5.2831777376643338E-2</v>
      </c>
      <c r="AB1254" s="5">
        <f t="shared" si="883"/>
        <v>5.1077391437438377E-2</v>
      </c>
      <c r="AC1254" s="5">
        <f t="shared" si="883"/>
        <v>4.9368573964186813E-2</v>
      </c>
      <c r="AD1254" s="5">
        <f t="shared" si="883"/>
        <v>4.7703572323582702E-2</v>
      </c>
      <c r="AE1254" s="5">
        <f t="shared" si="883"/>
        <v>4.6080722623247083E-2</v>
      </c>
      <c r="AF1254" s="5">
        <f t="shared" si="884"/>
        <v>4.4498444165419843E-2</v>
      </c>
      <c r="AG1254" s="5">
        <f t="shared" si="884"/>
        <v>4.2955234311489579E-2</v>
      </c>
      <c r="AH1254" s="5">
        <f t="shared" si="884"/>
        <v>4.1449663722289296E-2</v>
      </c>
      <c r="AI1254" s="5">
        <f t="shared" si="884"/>
        <v>3.9980371942467355E-2</v>
      </c>
      <c r="AJ1254" s="5">
        <f t="shared" si="884"/>
        <v>3.8546063300260211E-2</v>
      </c>
      <c r="AK1254" s="5">
        <f t="shared" si="884"/>
        <v>3.7145503096693233E-2</v>
      </c>
      <c r="AL1254" s="5">
        <f t="shared" si="884"/>
        <v>3.5777514060651092E-2</v>
      </c>
      <c r="AM1254" s="5">
        <f t="shared" si="884"/>
        <v>3.4440973048425985E-2</v>
      </c>
      <c r="AN1254" s="5">
        <f t="shared" si="884"/>
        <v>3.3134807968296903E-2</v>
      </c>
      <c r="AO1254" s="5">
        <f t="shared" si="884"/>
        <v>3.1857994912440415E-2</v>
      </c>
      <c r="AP1254" s="5">
        <f t="shared" si="885"/>
        <v>3.060955548004737E-2</v>
      </c>
      <c r="AQ1254" s="5">
        <f t="shared" si="885"/>
        <v>2.9388554276937696E-2</v>
      </c>
      <c r="AR1254" s="5">
        <f t="shared" si="885"/>
        <v>2.8194096578243465E-2</v>
      </c>
      <c r="AS1254" s="5">
        <f t="shared" si="885"/>
        <v>2.702532614188673E-2</v>
      </c>
      <c r="AT1254" s="5">
        <f t="shared" si="885"/>
        <v>2.5881423161622692E-2</v>
      </c>
      <c r="AU1254" s="5">
        <f t="shared" si="885"/>
        <v>2.4761602349364229E-2</v>
      </c>
      <c r="AV1254" s="5">
        <f t="shared" si="885"/>
        <v>2.3665111137361122E-2</v>
      </c>
      <c r="AW1254" s="5">
        <f t="shared" si="885"/>
        <v>2.2591227991584906E-2</v>
      </c>
      <c r="AX1254" s="5">
        <f t="shared" si="885"/>
        <v>2.153926082837555E-2</v>
      </c>
      <c r="AY1254" s="5">
        <f t="shared" si="885"/>
        <v>2.0508545527049202E-2</v>
      </c>
      <c r="AZ1254" s="5">
        <f t="shared" si="885"/>
        <v>1.9498444531749395E-2</v>
      </c>
      <c r="BA1254" s="5">
        <f t="shared" si="887"/>
        <v>1.85083455363565E-2</v>
      </c>
      <c r="BB1254" s="5">
        <f t="shared" si="887"/>
        <v>1.7537660246755626E-2</v>
      </c>
      <c r="BC1254" s="5">
        <f t="shared" si="887"/>
        <v>1.6585823215205263E-2</v>
      </c>
      <c r="BD1254" s="5">
        <f t="shared" si="887"/>
        <v>1.5652290741953949E-2</v>
      </c>
      <c r="BE1254" s="5">
        <f t="shared" si="887"/>
        <v>1.4736539839621692E-2</v>
      </c>
      <c r="BF1254" s="5">
        <f t="shared" si="887"/>
        <v>1.3838067256201361E-2</v>
      </c>
      <c r="BG1254" s="5">
        <f t="shared" si="887"/>
        <v>1.295638855284497E-2</v>
      </c>
      <c r="BH1254" s="5">
        <f t="shared" si="887"/>
        <v>1.2091037232884058E-2</v>
      </c>
      <c r="BI1254" s="5">
        <f t="shared" si="887"/>
        <v>1.1241563918794009E-2</v>
      </c>
      <c r="BJ1254" s="5">
        <f t="shared" si="887"/>
        <v>1.0407535574051052E-2</v>
      </c>
      <c r="BK1254" s="5">
        <f t="shared" si="887"/>
        <v>9.5885347670511961E-3</v>
      </c>
      <c r="BL1254" s="5">
        <f t="shared" si="887"/>
        <v>8.784158974462053E-3</v>
      </c>
      <c r="BM1254" s="5">
        <f t="shared" si="887"/>
        <v>7.9940199215647531E-3</v>
      </c>
      <c r="BN1254" s="5">
        <f t="shared" si="887"/>
        <v>7.2177429573147822E-3</v>
      </c>
      <c r="BO1254" s="5">
        <f t="shared" si="887"/>
        <v>6.4549664620082992E-3</v>
      </c>
      <c r="BP1254" s="5">
        <f t="shared" si="887"/>
        <v>5.7053412855863836E-3</v>
      </c>
      <c r="BQ1254" s="5">
        <f t="shared" si="887"/>
        <v>4.9685302147443391E-3</v>
      </c>
      <c r="BR1254" s="5">
        <f t="shared" si="887"/>
        <v>4.2442074671369262E-3</v>
      </c>
      <c r="BS1254" s="5">
        <f t="shared" si="887"/>
        <v>3.5320582110859103E-3</v>
      </c>
      <c r="BT1254" s="5">
        <f t="shared" si="887"/>
        <v>2.8317781093024144E-3</v>
      </c>
      <c r="BU1254" s="5">
        <f t="shared" si="887"/>
        <v>2.1430728852343608E-3</v>
      </c>
      <c r="BV1254" s="5">
        <f t="shared" si="887"/>
        <v>1.4656579107411999E-3</v>
      </c>
      <c r="BW1254" s="5">
        <f t="shared" si="887"/>
        <v>7.9925781388204969E-4</v>
      </c>
      <c r="BX1254" s="5">
        <f t="shared" si="887"/>
        <v>1.4360610568194682E-4</v>
      </c>
      <c r="BY1254" s="5">
        <f t="shared" si="887"/>
        <v>5.0155517518696985E-4</v>
      </c>
      <c r="BZ1254" s="5">
        <f t="shared" si="887"/>
        <v>1.1364758008040113E-3</v>
      </c>
      <c r="CA1254" s="5">
        <f t="shared" si="887"/>
        <v>1.7613976764112999E-3</v>
      </c>
      <c r="CB1254" s="5">
        <f t="shared" si="887"/>
        <v>2.3765551477122615E-3</v>
      </c>
      <c r="CC1254" s="5">
        <f t="shared" si="887"/>
        <v>2.9821752938767529E-3</v>
      </c>
      <c r="CD1254" s="5">
        <f t="shared" si="887"/>
        <v>3.5784782070233251E-3</v>
      </c>
      <c r="CE1254" s="5">
        <f t="shared" si="887"/>
        <v>4.1656772589005048E-3</v>
      </c>
      <c r="CF1254" s="5">
        <f t="shared" si="887"/>
        <v>4.7439793554461956E-3</v>
      </c>
      <c r="CG1254" s="5">
        <f t="shared" si="887"/>
        <v>5.3135851798633907E-3</v>
      </c>
      <c r="CH1254" s="5">
        <f t="shared" si="887"/>
        <v>5.8746894248116743E-3</v>
      </c>
      <c r="CI1254" s="5">
        <f t="shared" si="887"/>
        <v>6.4274810142792294E-3</v>
      </c>
      <c r="CJ1254" s="5">
        <f t="shared" si="887"/>
        <v>6.972143315666382E-3</v>
      </c>
      <c r="CK1254" s="5">
        <f t="shared" si="887"/>
        <v>7.5088543425807439E-3</v>
      </c>
      <c r="CL1254" s="5">
        <f t="shared" si="887"/>
        <v>8.0377869488151635E-3</v>
      </c>
      <c r="CM1254" s="5">
        <f t="shared" si="887"/>
        <v>8.5591090139526954E-3</v>
      </c>
      <c r="CN1254" s="5">
        <f t="shared" si="887"/>
        <v>9.072983621016828E-3</v>
      </c>
      <c r="CO1254" s="5">
        <f t="shared" si="887"/>
        <v>9.5795692265623483E-3</v>
      </c>
      <c r="CP1254" s="5">
        <f t="shared" si="887"/>
        <v>1.0079019823579047E-2</v>
      </c>
      <c r="CQ1254" s="5">
        <f t="shared" si="887"/>
        <v>1.0571485097560528E-2</v>
      </c>
      <c r="CR1254" s="5">
        <f t="shared" si="887"/>
        <v>1.1057110576070055E-2</v>
      </c>
      <c r="CS1254" s="5">
        <f t="shared" si="887"/>
        <v>1.1536037772117369E-2</v>
      </c>
      <c r="CT1254" s="5">
        <f t="shared" si="887"/>
        <v>1.2008404321643525E-2</v>
      </c>
      <c r="CU1254" s="5">
        <f t="shared" si="887"/>
        <v>1.2474344115393776E-2</v>
      </c>
      <c r="CV1254" s="5">
        <f t="shared" si="887"/>
        <v>1.2933987425444722E-2</v>
      </c>
      <c r="CW1254" s="5">
        <f t="shared" si="887"/>
        <v>1.3387461026635898E-2</v>
      </c>
      <c r="CX1254" s="5">
        <f t="shared" si="887"/>
        <v>1.3834888313144542E-2</v>
      </c>
    </row>
    <row r="1255" spans="1:102">
      <c r="A1255" s="24">
        <v>12.3</v>
      </c>
      <c r="B1255" s="5">
        <f t="shared" ref="B1255:K1264" si="888">ABS(Ct_Na+10^-pH-Kw*10^pH-Ct_CH3COO*Ka*10^pH/(1+Ka*10^pH))</f>
        <v>0.11995262028526071</v>
      </c>
      <c r="C1255" s="5">
        <f t="shared" si="888"/>
        <v>0.11603105171396515</v>
      </c>
      <c r="D1255" s="5">
        <f t="shared" si="888"/>
        <v>0.11226031270310406</v>
      </c>
      <c r="E1255" s="5">
        <f t="shared" si="888"/>
        <v>0.10863186573038863</v>
      </c>
      <c r="F1255" s="5">
        <f t="shared" si="888"/>
        <v>0.10513780568258861</v>
      </c>
      <c r="G1255" s="5">
        <f t="shared" si="888"/>
        <v>0.10177080236379953</v>
      </c>
      <c r="H1255" s="5">
        <f t="shared" si="888"/>
        <v>9.8524049163538602E-2</v>
      </c>
      <c r="I1255" s="5">
        <f t="shared" si="888"/>
        <v>9.5391217128199104E-2</v>
      </c>
      <c r="J1255" s="5">
        <f t="shared" si="888"/>
        <v>9.2366413783733392E-2</v>
      </c>
      <c r="K1255" s="5">
        <f t="shared" si="888"/>
        <v>8.9444146145859757E-2</v>
      </c>
      <c r="L1255" s="5">
        <f t="shared" ref="L1255:U1264" si="889">ABS(Ct_Na+10^-pH-Kw*10^pH-Ct_CH3COO*Ka*10^pH/(1+Ka*10^pH))</f>
        <v>8.6619287429248515E-2</v>
      </c>
      <c r="M1255" s="5">
        <f t="shared" si="889"/>
        <v>8.3887047031214745E-2</v>
      </c>
      <c r="N1255" s="5">
        <f t="shared" si="889"/>
        <v>8.124294342021432E-2</v>
      </c>
      <c r="O1255" s="5">
        <f t="shared" si="889"/>
        <v>7.8682779606388475E-2</v>
      </c>
      <c r="P1255" s="5">
        <f t="shared" si="889"/>
        <v>7.620262091174472E-2</v>
      </c>
      <c r="Q1255" s="5">
        <f t="shared" si="889"/>
        <v>7.379877479232079E-2</v>
      </c>
      <c r="R1255" s="5">
        <f t="shared" si="889"/>
        <v>7.1467772494697546E-2</v>
      </c>
      <c r="S1255" s="5">
        <f t="shared" si="889"/>
        <v>6.9206352355212331E-2</v>
      </c>
      <c r="T1255" s="5">
        <f t="shared" si="889"/>
        <v>6.7011444572770792E-2</v>
      </c>
      <c r="U1255" s="5">
        <f t="shared" si="889"/>
        <v>6.4880157305762326E-2</v>
      </c>
      <c r="V1255" s="5">
        <f t="shared" ref="V1255:AE1264" si="890">ABS(Ct_Na+10^-pH-Kw*10^pH-Ct_CH3COO*Ka*10^pH/(1+Ka*10^pH))</f>
        <v>6.2809763960668424E-2</v>
      </c>
      <c r="W1255" s="5">
        <f t="shared" si="890"/>
        <v>6.0797691554872905E-2</v>
      </c>
      <c r="X1255" s="5">
        <f t="shared" si="890"/>
        <v>5.8841510049238384E-2</v>
      </c>
      <c r="Y1255" s="5">
        <f t="shared" si="890"/>
        <v>5.6938922557456861E-2</v>
      </c>
      <c r="Z1255" s="5">
        <f t="shared" si="890"/>
        <v>5.5087756349237023E-2</v>
      </c>
      <c r="AA1255" s="5">
        <f t="shared" si="890"/>
        <v>5.3285954573236358E-2</v>
      </c>
      <c r="AB1255" s="5">
        <f t="shared" si="890"/>
        <v>5.153156863344624E-2</v>
      </c>
      <c r="AC1255" s="5">
        <f t="shared" si="890"/>
        <v>4.9822751159624701E-2</v>
      </c>
      <c r="AD1255" s="5">
        <f t="shared" si="890"/>
        <v>4.8157749518465243E-2</v>
      </c>
      <c r="AE1255" s="5">
        <f t="shared" si="890"/>
        <v>4.6534899817588328E-2</v>
      </c>
      <c r="AF1255" s="5">
        <f t="shared" ref="AF1255:AO1264" si="891">ABS(Ct_Na+10^-pH-Kw*10^pH-Ct_CH3COO*Ka*10^pH/(1+Ka*10^pH))</f>
        <v>4.4952621359233315E-2</v>
      </c>
      <c r="AG1255" s="5">
        <f t="shared" si="891"/>
        <v>4.340941150478831E-2</v>
      </c>
      <c r="AH1255" s="5">
        <f t="shared" si="891"/>
        <v>4.1903840915085852E-2</v>
      </c>
      <c r="AI1255" s="5">
        <f t="shared" si="891"/>
        <v>4.0434549134773831E-2</v>
      </c>
      <c r="AJ1255" s="5">
        <f t="shared" si="891"/>
        <v>3.9000240492088278E-2</v>
      </c>
      <c r="AK1255" s="5">
        <f t="shared" si="891"/>
        <v>3.7599680288054153E-2</v>
      </c>
      <c r="AL1255" s="5">
        <f t="shared" si="891"/>
        <v>3.6231691251555724E-2</v>
      </c>
      <c r="AM1255" s="5">
        <f t="shared" si="891"/>
        <v>3.4895150238884808E-2</v>
      </c>
      <c r="AN1255" s="5">
        <f t="shared" si="891"/>
        <v>3.3588985158320067E-2</v>
      </c>
      <c r="AO1255" s="5">
        <f t="shared" si="891"/>
        <v>3.2312172102037698E-2</v>
      </c>
      <c r="AP1255" s="5">
        <f t="shared" ref="AP1255:BE1264" si="892">ABS(Ct_Na+10^-pH-Kw*10^pH-Ct_CH3COO*Ka*10^pH/(1+Ka*10^pH))</f>
        <v>3.1063732669228246E-2</v>
      </c>
      <c r="AQ1255" s="5">
        <f t="shared" si="892"/>
        <v>2.9842731465711314E-2</v>
      </c>
      <c r="AR1255" s="5">
        <f t="shared" si="892"/>
        <v>2.8648273766618666E-2</v>
      </c>
      <c r="AS1255" s="5">
        <f t="shared" si="892"/>
        <v>2.7479503329872097E-2</v>
      </c>
      <c r="AT1255" s="5">
        <f t="shared" si="892"/>
        <v>2.6335600349226509E-2</v>
      </c>
      <c r="AU1255" s="5">
        <f t="shared" si="892"/>
        <v>2.5215779536594547E-2</v>
      </c>
      <c r="AV1255" s="5">
        <f t="shared" si="892"/>
        <v>2.4119288324225704E-2</v>
      </c>
      <c r="AW1255" s="5">
        <f t="shared" si="892"/>
        <v>2.3045405178091297E-2</v>
      </c>
      <c r="AX1255" s="5">
        <f t="shared" si="892"/>
        <v>2.1993438014531054E-2</v>
      </c>
      <c r="AY1255" s="5">
        <f t="shared" si="892"/>
        <v>2.0962722712860905E-2</v>
      </c>
      <c r="AZ1255" s="5">
        <f t="shared" si="892"/>
        <v>1.9952621717224187E-2</v>
      </c>
      <c r="BA1255" s="5">
        <f t="shared" si="892"/>
        <v>1.8962522721501056E-2</v>
      </c>
      <c r="BB1255" s="5">
        <f t="shared" si="892"/>
        <v>1.799183743157641E-2</v>
      </c>
      <c r="BC1255" s="5">
        <f t="shared" si="892"/>
        <v>1.7040000399708558E-2</v>
      </c>
      <c r="BD1255" s="5">
        <f t="shared" si="892"/>
        <v>1.6106467926145861E-2</v>
      </c>
      <c r="BE1255" s="5">
        <f t="shared" si="892"/>
        <v>1.5190717023508174E-2</v>
      </c>
      <c r="BF1255" s="5">
        <f t="shared" si="887"/>
        <v>1.4292244439788146E-2</v>
      </c>
      <c r="BG1255" s="5">
        <f t="shared" si="887"/>
        <v>1.3410565736137678E-2</v>
      </c>
      <c r="BH1255" s="5">
        <f t="shared" si="887"/>
        <v>1.2545214415888135E-2</v>
      </c>
      <c r="BI1255" s="5">
        <f t="shared" si="887"/>
        <v>1.1695741101514751E-2</v>
      </c>
      <c r="BJ1255" s="5">
        <f t="shared" si="887"/>
        <v>1.0861712756493599E-2</v>
      </c>
      <c r="BK1255" s="5">
        <f t="shared" si="887"/>
        <v>1.0042711949220566E-2</v>
      </c>
      <c r="BL1255" s="5">
        <f t="shared" si="887"/>
        <v>9.2383361563631375E-3</v>
      </c>
      <c r="BM1255" s="5">
        <f t="shared" si="887"/>
        <v>8.4481971032022707E-3</v>
      </c>
      <c r="BN1255" s="5">
        <f t="shared" si="887"/>
        <v>7.6719201386933888E-3</v>
      </c>
      <c r="BO1255" s="5">
        <f t="shared" si="887"/>
        <v>6.9091436431324774E-3</v>
      </c>
      <c r="BP1255" s="5">
        <f t="shared" si="887"/>
        <v>6.1595184664605188E-3</v>
      </c>
      <c r="BQ1255" s="5">
        <f t="shared" si="887"/>
        <v>5.4227073953727264E-3</v>
      </c>
      <c r="BR1255" s="5">
        <f t="shared" si="887"/>
        <v>4.6983846475237151E-3</v>
      </c>
      <c r="BS1255" s="5">
        <f t="shared" si="887"/>
        <v>3.986235391235167E-3</v>
      </c>
      <c r="BT1255" s="5">
        <f t="shared" si="887"/>
        <v>3.285955289218094E-3</v>
      </c>
      <c r="BU1255" s="5">
        <f t="shared" si="887"/>
        <v>2.5972500649203284E-3</v>
      </c>
      <c r="BV1255" s="5">
        <f t="shared" si="887"/>
        <v>1.9198350902012093E-3</v>
      </c>
      <c r="BW1255" s="5">
        <f t="shared" si="887"/>
        <v>1.2534349931197855E-3</v>
      </c>
      <c r="BX1255" s="5">
        <f t="shared" si="887"/>
        <v>5.9778328470098951E-4</v>
      </c>
      <c r="BY1255" s="5">
        <f t="shared" si="887"/>
        <v>4.7377996383116128E-5</v>
      </c>
      <c r="BZ1255" s="5">
        <f t="shared" si="887"/>
        <v>6.822986222119326E-4</v>
      </c>
      <c r="CA1255" s="5">
        <f t="shared" si="887"/>
        <v>1.3072204980276725E-3</v>
      </c>
      <c r="CB1255" s="5">
        <f t="shared" si="887"/>
        <v>1.9223779695338103E-3</v>
      </c>
      <c r="CC1255" s="5">
        <f t="shared" si="887"/>
        <v>2.5279981159003068E-3</v>
      </c>
      <c r="CD1255" s="5">
        <f t="shared" si="887"/>
        <v>3.1243010292457685E-3</v>
      </c>
      <c r="CE1255" s="5">
        <f t="shared" si="887"/>
        <v>3.7115000813187984E-3</v>
      </c>
      <c r="CF1255" s="5">
        <f t="shared" si="887"/>
        <v>4.2898021780573975E-3</v>
      </c>
      <c r="CG1255" s="5">
        <f t="shared" si="887"/>
        <v>4.8594080026645725E-3</v>
      </c>
      <c r="CH1255" s="5">
        <f t="shared" si="887"/>
        <v>5.4205122477999981E-3</v>
      </c>
      <c r="CI1255" s="5">
        <f t="shared" si="887"/>
        <v>5.9733038374519334E-3</v>
      </c>
      <c r="CJ1255" s="5">
        <f t="shared" si="887"/>
        <v>6.5179661390207602E-3</v>
      </c>
      <c r="CK1255" s="5">
        <f t="shared" si="887"/>
        <v>7.0546771661141386E-3</v>
      </c>
      <c r="CL1255" s="5">
        <f t="shared" si="887"/>
        <v>7.5836097725249935E-3</v>
      </c>
      <c r="CM1255" s="5">
        <f t="shared" si="887"/>
        <v>8.1049318378364002E-3</v>
      </c>
      <c r="CN1255" s="5">
        <f t="shared" si="887"/>
        <v>8.6188064450719443E-3</v>
      </c>
      <c r="CO1255" s="5">
        <f t="shared" si="887"/>
        <v>9.1253920507864267E-3</v>
      </c>
      <c r="CP1255" s="5">
        <f t="shared" si="887"/>
        <v>9.6248426479697141E-3</v>
      </c>
      <c r="CQ1255" s="5">
        <f t="shared" si="887"/>
        <v>1.0117307922115466E-2</v>
      </c>
      <c r="CR1255" s="5">
        <f t="shared" si="887"/>
        <v>1.0602933400786968E-2</v>
      </c>
      <c r="CS1255" s="5">
        <f t="shared" si="887"/>
        <v>1.108186059699403E-2</v>
      </c>
      <c r="CT1255" s="5">
        <f t="shared" si="887"/>
        <v>1.1554227146677733E-2</v>
      </c>
      <c r="CU1255" s="5">
        <f t="shared" si="887"/>
        <v>1.2020166940583402E-2</v>
      </c>
      <c r="CV1255" s="5">
        <f t="shared" si="887"/>
        <v>1.2479810250787662E-2</v>
      </c>
      <c r="CW1255" s="5">
        <f t="shared" si="887"/>
        <v>1.2933283852130086E-2</v>
      </c>
      <c r="CX1255" s="5">
        <f t="shared" si="887"/>
        <v>1.3380711138787978E-2</v>
      </c>
    </row>
    <row r="1256" spans="1:102">
      <c r="A1256" s="23">
        <v>12.31</v>
      </c>
      <c r="B1256" s="5">
        <f t="shared" si="888"/>
        <v>0.12041737664746954</v>
      </c>
      <c r="C1256" s="5">
        <f t="shared" si="888"/>
        <v>0.11649580807489573</v>
      </c>
      <c r="D1256" s="5">
        <f t="shared" si="888"/>
        <v>0.11272506906280555</v>
      </c>
      <c r="E1256" s="5">
        <f t="shared" si="888"/>
        <v>0.10909662208890741</v>
      </c>
      <c r="F1256" s="5">
        <f t="shared" si="888"/>
        <v>0.1056025620399685</v>
      </c>
      <c r="G1256" s="5">
        <f t="shared" si="888"/>
        <v>0.10223555872008191</v>
      </c>
      <c r="H1256" s="5">
        <f t="shared" si="888"/>
        <v>9.8988805518762699E-2</v>
      </c>
      <c r="I1256" s="5">
        <f t="shared" si="888"/>
        <v>9.5855973482402032E-2</v>
      </c>
      <c r="J1256" s="5">
        <f t="shared" si="888"/>
        <v>9.2831170136950372E-2</v>
      </c>
      <c r="K1256" s="5">
        <f t="shared" si="888"/>
        <v>8.9908902498124207E-2</v>
      </c>
      <c r="L1256" s="5">
        <f t="shared" si="889"/>
        <v>8.7084043780592202E-2</v>
      </c>
      <c r="M1256" s="5">
        <f t="shared" si="889"/>
        <v>8.4351803381667839E-2</v>
      </c>
      <c r="N1256" s="5">
        <f t="shared" si="889"/>
        <v>8.1707699769805561E-2</v>
      </c>
      <c r="O1256" s="5">
        <f t="shared" si="889"/>
        <v>7.9147535955145218E-2</v>
      </c>
      <c r="P1256" s="5">
        <f t="shared" si="889"/>
        <v>7.666737725969304E-2</v>
      </c>
      <c r="Q1256" s="5">
        <f t="shared" si="889"/>
        <v>7.4263531139485556E-2</v>
      </c>
      <c r="R1256" s="5">
        <f t="shared" si="889"/>
        <v>7.193252884110253E-2</v>
      </c>
      <c r="S1256" s="5">
        <f t="shared" si="889"/>
        <v>6.9671108700880183E-2</v>
      </c>
      <c r="T1256" s="5">
        <f t="shared" si="889"/>
        <v>6.7476200917723203E-2</v>
      </c>
      <c r="U1256" s="5">
        <f t="shared" si="889"/>
        <v>6.5344913650020042E-2</v>
      </c>
      <c r="V1256" s="5">
        <f t="shared" si="890"/>
        <v>6.3274520304251278E-2</v>
      </c>
      <c r="W1256" s="5">
        <f t="shared" si="890"/>
        <v>6.1262447897799915E-2</v>
      </c>
      <c r="X1256" s="5">
        <f t="shared" si="890"/>
        <v>5.9306266391527765E-2</v>
      </c>
      <c r="Y1256" s="5">
        <f t="shared" si="890"/>
        <v>5.7403678899126093E-2</v>
      </c>
      <c r="Z1256" s="5">
        <f t="shared" si="890"/>
        <v>5.5552512690302841E-2</v>
      </c>
      <c r="AA1256" s="5">
        <f t="shared" si="890"/>
        <v>5.3750710913714903E-2</v>
      </c>
      <c r="AB1256" s="5">
        <f t="shared" si="890"/>
        <v>5.1996324973352909E-2</v>
      </c>
      <c r="AC1256" s="5">
        <f t="shared" si="890"/>
        <v>5.0287507498974385E-2</v>
      </c>
      <c r="AD1256" s="5">
        <f t="shared" si="890"/>
        <v>4.8622505857272208E-2</v>
      </c>
      <c r="AE1256" s="5">
        <f t="shared" si="890"/>
        <v>4.6999656155866307E-2</v>
      </c>
      <c r="AF1256" s="5">
        <f t="shared" si="891"/>
        <v>4.5417377696995553E-2</v>
      </c>
      <c r="AG1256" s="5">
        <f t="shared" si="891"/>
        <v>4.3874167842047535E-2</v>
      </c>
      <c r="AH1256" s="5">
        <f t="shared" si="891"/>
        <v>4.2368597251854323E-2</v>
      </c>
      <c r="AI1256" s="5">
        <f t="shared" si="891"/>
        <v>4.089930547106338E-2</v>
      </c>
      <c r="AJ1256" s="5">
        <f t="shared" si="891"/>
        <v>3.9464996827910312E-2</v>
      </c>
      <c r="AK1256" s="5">
        <f t="shared" si="891"/>
        <v>3.806443662341967E-2</v>
      </c>
      <c r="AL1256" s="5">
        <f t="shared" si="891"/>
        <v>3.6696447586475334E-2</v>
      </c>
      <c r="AM1256" s="5">
        <f t="shared" si="891"/>
        <v>3.5359906573368766E-2</v>
      </c>
      <c r="AN1256" s="5">
        <f t="shared" si="891"/>
        <v>3.4053741492378276E-2</v>
      </c>
      <c r="AO1256" s="5">
        <f t="shared" si="891"/>
        <v>3.2776928435679725E-2</v>
      </c>
      <c r="AP1256" s="5">
        <f t="shared" si="892"/>
        <v>3.1528489002463342E-2</v>
      </c>
      <c r="AQ1256" s="5">
        <f t="shared" si="892"/>
        <v>3.0307487798548412E-2</v>
      </c>
      <c r="AR1256" s="5">
        <f t="shared" si="892"/>
        <v>2.911303009906643E-2</v>
      </c>
      <c r="AS1256" s="5">
        <f t="shared" si="892"/>
        <v>2.7944259661938895E-2</v>
      </c>
      <c r="AT1256" s="5">
        <f t="shared" si="892"/>
        <v>2.6800356680920446E-2</v>
      </c>
      <c r="AU1256" s="5">
        <f t="shared" si="892"/>
        <v>2.5680535867923463E-2</v>
      </c>
      <c r="AV1256" s="5">
        <f t="shared" si="892"/>
        <v>2.4584044655197212E-2</v>
      </c>
      <c r="AW1256" s="5">
        <f t="shared" si="892"/>
        <v>2.3510161508712771E-2</v>
      </c>
      <c r="AX1256" s="5">
        <f t="shared" si="892"/>
        <v>2.2458194344809636E-2</v>
      </c>
      <c r="AY1256" s="5">
        <f t="shared" si="892"/>
        <v>2.1427479042803527E-2</v>
      </c>
      <c r="AZ1256" s="5">
        <f t="shared" si="892"/>
        <v>2.0417378046837558E-2</v>
      </c>
      <c r="BA1256" s="5">
        <f t="shared" si="887"/>
        <v>1.9427279050791699E-2</v>
      </c>
      <c r="BB1256" s="5">
        <f t="shared" si="887"/>
        <v>1.8456593760550654E-2</v>
      </c>
      <c r="BC1256" s="5">
        <f t="shared" si="887"/>
        <v>1.750475672837255E-2</v>
      </c>
      <c r="BD1256" s="5">
        <f t="shared" si="887"/>
        <v>1.6571224254505565E-2</v>
      </c>
      <c r="BE1256" s="5">
        <f t="shared" si="887"/>
        <v>1.5655473351569374E-2</v>
      </c>
      <c r="BF1256" s="5">
        <f t="shared" si="887"/>
        <v>1.475700076755649E-2</v>
      </c>
      <c r="BG1256" s="5">
        <f t="shared" si="887"/>
        <v>1.3875322063618634E-2</v>
      </c>
      <c r="BH1256" s="5">
        <f t="shared" si="887"/>
        <v>1.3009970743087025E-2</v>
      </c>
      <c r="BI1256" s="5">
        <f t="shared" si="887"/>
        <v>1.2160497428436744E-2</v>
      </c>
      <c r="BJ1256" s="5">
        <f t="shared" si="887"/>
        <v>1.1326469083143748E-2</v>
      </c>
      <c r="BK1256" s="5">
        <f t="shared" si="887"/>
        <v>1.0507468275603761E-2</v>
      </c>
      <c r="BL1256" s="5">
        <f t="shared" si="887"/>
        <v>9.7030924824841325E-3</v>
      </c>
      <c r="BM1256" s="5">
        <f t="shared" si="887"/>
        <v>8.9129534290657286E-3</v>
      </c>
      <c r="BN1256" s="5">
        <f t="shared" si="887"/>
        <v>8.1366764643038061E-3</v>
      </c>
      <c r="BO1256" s="5">
        <f t="shared" si="887"/>
        <v>7.3738999684942672E-3</v>
      </c>
      <c r="BP1256" s="5">
        <f t="shared" si="887"/>
        <v>6.6242747915779693E-3</v>
      </c>
      <c r="BQ1256" s="5">
        <f t="shared" si="887"/>
        <v>5.887463720250001E-3</v>
      </c>
      <c r="BR1256" s="5">
        <f t="shared" si="887"/>
        <v>5.1631409721648938E-3</v>
      </c>
      <c r="BS1256" s="5">
        <f t="shared" si="887"/>
        <v>4.4509917156442189E-3</v>
      </c>
      <c r="BT1256" s="5">
        <f t="shared" si="887"/>
        <v>3.7507116133988841E-3</v>
      </c>
      <c r="BU1256" s="5">
        <f t="shared" si="887"/>
        <v>3.0620063888766244E-3</v>
      </c>
      <c r="BV1256" s="5">
        <f t="shared" si="887"/>
        <v>2.3845914139367166E-3</v>
      </c>
      <c r="BW1256" s="5">
        <f t="shared" si="887"/>
        <v>1.7181913166380708E-3</v>
      </c>
      <c r="BX1256" s="5">
        <f t="shared" si="887"/>
        <v>1.0625396080055638E-3</v>
      </c>
      <c r="BY1256" s="5">
        <f t="shared" si="887"/>
        <v>4.173783267111611E-4</v>
      </c>
      <c r="BZ1256" s="5">
        <f t="shared" si="887"/>
        <v>2.1754229932461483E-4</v>
      </c>
      <c r="CA1256" s="5">
        <f t="shared" si="887"/>
        <v>8.42464175344039E-4</v>
      </c>
      <c r="CB1256" s="5">
        <f t="shared" si="887"/>
        <v>1.4576216470507039E-3</v>
      </c>
      <c r="CC1256" s="5">
        <f t="shared" si="887"/>
        <v>2.063241793614605E-3</v>
      </c>
      <c r="CD1256" s="5">
        <f t="shared" si="887"/>
        <v>2.6595447071544251E-3</v>
      </c>
      <c r="CE1256" s="5">
        <f t="shared" si="887"/>
        <v>3.2467437594188645E-3</v>
      </c>
      <c r="CF1256" s="5">
        <f t="shared" si="887"/>
        <v>3.8250458563459516E-3</v>
      </c>
      <c r="CG1256" s="5">
        <f t="shared" si="887"/>
        <v>4.3946516811387976E-3</v>
      </c>
      <c r="CH1256" s="5">
        <f t="shared" si="887"/>
        <v>4.9557559264571185E-3</v>
      </c>
      <c r="CI1256" s="5">
        <f t="shared" si="887"/>
        <v>5.5085475162892431E-3</v>
      </c>
      <c r="CJ1256" s="5">
        <f t="shared" si="887"/>
        <v>6.0532098180356014E-3</v>
      </c>
      <c r="CK1256" s="5">
        <f t="shared" si="887"/>
        <v>6.5899208453039163E-3</v>
      </c>
      <c r="CL1256" s="5">
        <f t="shared" si="887"/>
        <v>7.1188534518871749E-3</v>
      </c>
      <c r="CM1256" s="5">
        <f t="shared" si="887"/>
        <v>7.6401755173685221E-3</v>
      </c>
      <c r="CN1256" s="5">
        <f t="shared" si="887"/>
        <v>8.1540501247715572E-3</v>
      </c>
      <c r="CO1256" s="5">
        <f t="shared" si="887"/>
        <v>8.6606357306511644E-3</v>
      </c>
      <c r="CP1256" s="5">
        <f t="shared" si="887"/>
        <v>9.1600863279972522E-3</v>
      </c>
      <c r="CQ1256" s="5">
        <f t="shared" si="887"/>
        <v>9.6525516023035218E-3</v>
      </c>
      <c r="CR1256" s="5">
        <f t="shared" si="887"/>
        <v>1.0138177081133321E-2</v>
      </c>
      <c r="CS1256" s="5">
        <f t="shared" si="887"/>
        <v>1.0617104277496486E-2</v>
      </c>
      <c r="CT1256" s="5">
        <f t="shared" si="887"/>
        <v>1.1089470827334164E-2</v>
      </c>
      <c r="CU1256" s="5">
        <f t="shared" si="887"/>
        <v>1.1555410621391711E-2</v>
      </c>
      <c r="CV1256" s="5">
        <f t="shared" si="887"/>
        <v>1.2015053931745796E-2</v>
      </c>
      <c r="CW1256" s="5">
        <f t="shared" si="887"/>
        <v>1.2468527533236032E-2</v>
      </c>
      <c r="CX1256" s="5">
        <f t="shared" si="887"/>
        <v>1.2915954820039752E-2</v>
      </c>
    </row>
    <row r="1257" spans="1:102">
      <c r="A1257" s="24">
        <v>12.32</v>
      </c>
      <c r="B1257" s="5">
        <f t="shared" si="888"/>
        <v>0.12089295857303281</v>
      </c>
      <c r="C1257" s="5">
        <f t="shared" si="888"/>
        <v>0.11697138999920983</v>
      </c>
      <c r="D1257" s="5">
        <f t="shared" si="888"/>
        <v>0.11320065098591854</v>
      </c>
      <c r="E1257" s="5">
        <f t="shared" si="888"/>
        <v>0.10957220401086462</v>
      </c>
      <c r="F1257" s="5">
        <f t="shared" si="888"/>
        <v>0.10607814396081272</v>
      </c>
      <c r="G1257" s="5">
        <f t="shared" si="888"/>
        <v>0.10271114063985361</v>
      </c>
      <c r="H1257" s="5">
        <f t="shared" si="888"/>
        <v>9.946438743750019E-2</v>
      </c>
      <c r="I1257" s="5">
        <f t="shared" si="888"/>
        <v>9.6331555400141627E-2</v>
      </c>
      <c r="J1257" s="5">
        <f t="shared" si="888"/>
        <v>9.3306752053726461E-2</v>
      </c>
      <c r="K1257" s="5">
        <f t="shared" si="888"/>
        <v>9.0384484413969443E-2</v>
      </c>
      <c r="L1257" s="5">
        <f t="shared" si="889"/>
        <v>8.755962569553763E-2</v>
      </c>
      <c r="M1257" s="5">
        <f t="shared" si="889"/>
        <v>8.4827385295742935E-2</v>
      </c>
      <c r="N1257" s="5">
        <f t="shared" si="889"/>
        <v>8.2183281683038401E-2</v>
      </c>
      <c r="O1257" s="5">
        <f t="shared" si="889"/>
        <v>7.9623117867562598E-2</v>
      </c>
      <c r="P1257" s="5">
        <f t="shared" si="889"/>
        <v>7.7142959171320385E-2</v>
      </c>
      <c r="Q1257" s="5">
        <f t="shared" si="889"/>
        <v>7.4739113050347195E-2</v>
      </c>
      <c r="R1257" s="5">
        <f t="shared" si="889"/>
        <v>7.2408110751221652E-2</v>
      </c>
      <c r="S1257" s="5">
        <f t="shared" si="889"/>
        <v>7.0146690610278978E-2</v>
      </c>
      <c r="T1257" s="5">
        <f t="shared" si="889"/>
        <v>6.7951782826422835E-2</v>
      </c>
      <c r="U1257" s="5">
        <f t="shared" si="889"/>
        <v>6.5820495558040787E-2</v>
      </c>
      <c r="V1257" s="5">
        <f t="shared" si="890"/>
        <v>6.3750102211612536E-2</v>
      </c>
      <c r="W1257" s="5">
        <f t="shared" si="890"/>
        <v>6.1738029804520256E-2</v>
      </c>
      <c r="X1257" s="5">
        <f t="shared" si="890"/>
        <v>5.9781848297624993E-2</v>
      </c>
      <c r="Y1257" s="5">
        <f t="shared" si="890"/>
        <v>5.787926080461727E-2</v>
      </c>
      <c r="Z1257" s="5">
        <f t="shared" si="890"/>
        <v>5.6028094595204372E-2</v>
      </c>
      <c r="AA1257" s="5">
        <f t="shared" si="890"/>
        <v>5.4226292818042469E-2</v>
      </c>
      <c r="AB1257" s="5">
        <f t="shared" si="890"/>
        <v>5.2471906877121673E-2</v>
      </c>
      <c r="AC1257" s="5">
        <f t="shared" si="890"/>
        <v>5.0763089402198806E-2</v>
      </c>
      <c r="AD1257" s="5">
        <f t="shared" si="890"/>
        <v>4.9098087759966276E-2</v>
      </c>
      <c r="AE1257" s="5">
        <f t="shared" si="890"/>
        <v>4.7475238058043462E-2</v>
      </c>
      <c r="AF1257" s="5">
        <f t="shared" si="891"/>
        <v>4.5892959598668681E-2</v>
      </c>
      <c r="AG1257" s="5">
        <f t="shared" si="891"/>
        <v>4.4349749743229097E-2</v>
      </c>
      <c r="AH1257" s="5">
        <f t="shared" si="891"/>
        <v>4.2844179152556318E-2</v>
      </c>
      <c r="AI1257" s="5">
        <f t="shared" si="891"/>
        <v>4.1374887371297353E-2</v>
      </c>
      <c r="AJ1257" s="5">
        <f t="shared" si="891"/>
        <v>3.9940578727687401E-2</v>
      </c>
      <c r="AK1257" s="5">
        <f t="shared" si="891"/>
        <v>3.8540018522750623E-2</v>
      </c>
      <c r="AL1257" s="5">
        <f t="shared" si="891"/>
        <v>3.7172029485370545E-2</v>
      </c>
      <c r="AM1257" s="5">
        <f t="shared" si="891"/>
        <v>3.5835488471838241E-2</v>
      </c>
      <c r="AN1257" s="5">
        <f t="shared" si="891"/>
        <v>3.4529323390431688E-2</v>
      </c>
      <c r="AO1257" s="5">
        <f t="shared" si="891"/>
        <v>3.3252510333326428E-2</v>
      </c>
      <c r="AP1257" s="5">
        <f t="shared" si="892"/>
        <v>3.200407089971237E-2</v>
      </c>
      <c r="AQ1257" s="5">
        <f t="shared" si="892"/>
        <v>3.0783069695408505E-2</v>
      </c>
      <c r="AR1257" s="5">
        <f t="shared" si="892"/>
        <v>2.9588611995546049E-2</v>
      </c>
      <c r="AS1257" s="5">
        <f t="shared" si="892"/>
        <v>2.8419841558046222E-2</v>
      </c>
      <c r="AT1257" s="5">
        <f t="shared" si="892"/>
        <v>2.7275938576663397E-2</v>
      </c>
      <c r="AU1257" s="5">
        <f t="shared" si="892"/>
        <v>2.6156117763309714E-2</v>
      </c>
      <c r="AV1257" s="5">
        <f t="shared" si="892"/>
        <v>2.50596265502342E-2</v>
      </c>
      <c r="AW1257" s="5">
        <f t="shared" si="892"/>
        <v>2.3985743403407686E-2</v>
      </c>
      <c r="AX1257" s="5">
        <f t="shared" si="892"/>
        <v>2.2933776239169465E-2</v>
      </c>
      <c r="AY1257" s="5">
        <f t="shared" si="892"/>
        <v>2.1903060936835035E-2</v>
      </c>
      <c r="AZ1257" s="5">
        <f t="shared" si="892"/>
        <v>2.0892959940547316E-2</v>
      </c>
      <c r="BA1257" s="5">
        <f t="shared" si="887"/>
        <v>1.9902860944186071E-2</v>
      </c>
      <c r="BB1257" s="5">
        <f t="shared" si="887"/>
        <v>1.8932175653635835E-2</v>
      </c>
      <c r="BC1257" s="5">
        <f t="shared" si="887"/>
        <v>1.7980338621154529E-2</v>
      </c>
      <c r="BD1257" s="5">
        <f t="shared" si="887"/>
        <v>1.7046806146990182E-2</v>
      </c>
      <c r="BE1257" s="5">
        <f t="shared" si="887"/>
        <v>1.61310552437623E-2</v>
      </c>
      <c r="BF1257" s="5">
        <f t="shared" si="887"/>
        <v>1.5232582659463215E-2</v>
      </c>
      <c r="BG1257" s="5">
        <f t="shared" si="887"/>
        <v>1.4350903955244521E-2</v>
      </c>
      <c r="BH1257" s="5">
        <f t="shared" si="887"/>
        <v>1.3485552634437264E-2</v>
      </c>
      <c r="BI1257" s="5">
        <f t="shared" si="887"/>
        <v>1.2636079319516401E-2</v>
      </c>
      <c r="BJ1257" s="5">
        <f t="shared" si="887"/>
        <v>1.1802050973957721E-2</v>
      </c>
      <c r="BK1257" s="5">
        <f t="shared" si="887"/>
        <v>1.0983050166156853E-2</v>
      </c>
      <c r="BL1257" s="5">
        <f t="shared" si="887"/>
        <v>1.0178674372781013E-2</v>
      </c>
      <c r="BM1257" s="5">
        <f t="shared" si="887"/>
        <v>9.3885353191109147E-3</v>
      </c>
      <c r="BN1257" s="5">
        <f t="shared" si="887"/>
        <v>8.6122583541017247E-3</v>
      </c>
      <c r="BO1257" s="5">
        <f t="shared" si="887"/>
        <v>7.8494818580492134E-3</v>
      </c>
      <c r="BP1257" s="5">
        <f t="shared" si="887"/>
        <v>7.0998566808941344E-3</v>
      </c>
      <c r="BQ1257" s="5">
        <f t="shared" si="887"/>
        <v>6.3630456093314719E-3</v>
      </c>
      <c r="BR1257" s="5">
        <f t="shared" si="887"/>
        <v>5.6387228610156326E-3</v>
      </c>
      <c r="BS1257" s="5">
        <f t="shared" si="887"/>
        <v>4.9265736042681252E-3</v>
      </c>
      <c r="BT1257" s="5">
        <f t="shared" si="887"/>
        <v>4.2262935017997258E-3</v>
      </c>
      <c r="BU1257" s="5">
        <f t="shared" si="887"/>
        <v>3.537588277058093E-3</v>
      </c>
      <c r="BV1257" s="5">
        <f t="shared" si="887"/>
        <v>2.8601733019023856E-3</v>
      </c>
      <c r="BW1257" s="5">
        <f t="shared" si="887"/>
        <v>2.193773204391479E-3</v>
      </c>
      <c r="BX1257" s="5">
        <f t="shared" si="887"/>
        <v>1.5381214955501113E-3</v>
      </c>
      <c r="BY1257" s="5">
        <f t="shared" si="887"/>
        <v>8.9296021405021325E-4</v>
      </c>
      <c r="BZ1257" s="5">
        <f t="shared" si="887"/>
        <v>2.5803958781220326E-4</v>
      </c>
      <c r="CA1257" s="5">
        <f t="shared" si="887"/>
        <v>3.6688228840629777E-4</v>
      </c>
      <c r="CB1257" s="5">
        <f t="shared" si="887"/>
        <v>9.8203976030889623E-4</v>
      </c>
      <c r="CC1257" s="5">
        <f t="shared" si="887"/>
        <v>1.5876599070657124E-3</v>
      </c>
      <c r="CD1257" s="5">
        <f t="shared" si="887"/>
        <v>2.1839628207954848E-3</v>
      </c>
      <c r="CE1257" s="5">
        <f t="shared" si="887"/>
        <v>2.7711618732469551E-3</v>
      </c>
      <c r="CF1257" s="5">
        <f t="shared" si="887"/>
        <v>3.3494639703582629E-3</v>
      </c>
      <c r="CG1257" s="5">
        <f t="shared" si="887"/>
        <v>3.9190697953325471E-3</v>
      </c>
      <c r="CH1257" s="5">
        <f t="shared" si="887"/>
        <v>4.480174040829607E-3</v>
      </c>
      <c r="CI1257" s="5">
        <f t="shared" si="887"/>
        <v>5.0329656308378129E-3</v>
      </c>
      <c r="CJ1257" s="5">
        <f t="shared" si="887"/>
        <v>5.5776279327576714E-3</v>
      </c>
      <c r="CK1257" s="5">
        <f t="shared" si="887"/>
        <v>6.1143389601969467E-3</v>
      </c>
      <c r="CL1257" s="5">
        <f t="shared" si="887"/>
        <v>6.6432715669486886E-3</v>
      </c>
      <c r="CM1257" s="5">
        <f t="shared" si="887"/>
        <v>7.1645936325960904E-3</v>
      </c>
      <c r="CN1257" s="5">
        <f t="shared" si="887"/>
        <v>7.678468240162814E-3</v>
      </c>
      <c r="CO1257" s="5">
        <f t="shared" si="887"/>
        <v>8.1850538462037922E-3</v>
      </c>
      <c r="CP1257" s="5">
        <f t="shared" si="887"/>
        <v>8.684504443708968E-3</v>
      </c>
      <c r="CQ1257" s="5">
        <f t="shared" si="887"/>
        <v>9.1769697181721052E-3</v>
      </c>
      <c r="CR1257" s="5">
        <f t="shared" si="887"/>
        <v>9.6625951971565927E-3</v>
      </c>
      <c r="CS1257" s="5">
        <f t="shared" si="887"/>
        <v>1.0141522393672317E-2</v>
      </c>
      <c r="CT1257" s="5">
        <f t="shared" si="887"/>
        <v>1.0613888943660457E-2</v>
      </c>
      <c r="CU1257" s="5">
        <f t="shared" si="887"/>
        <v>1.1079828737866421E-2</v>
      </c>
      <c r="CV1257" s="5">
        <f t="shared" si="887"/>
        <v>1.1539472048366917E-2</v>
      </c>
      <c r="CW1257" s="5">
        <f t="shared" si="887"/>
        <v>1.1992945650001599E-2</v>
      </c>
      <c r="CX1257" s="5">
        <f t="shared" si="887"/>
        <v>1.2440372936947851E-2</v>
      </c>
    </row>
    <row r="1258" spans="1:102">
      <c r="A1258" s="23">
        <v>12.33</v>
      </c>
      <c r="B1258" s="5">
        <f t="shared" si="888"/>
        <v>0.1213796182217825</v>
      </c>
      <c r="C1258" s="5">
        <f t="shared" si="888"/>
        <v>0.1174580496467388</v>
      </c>
      <c r="D1258" s="5">
        <f t="shared" si="888"/>
        <v>0.11368731063227373</v>
      </c>
      <c r="E1258" s="5">
        <f t="shared" si="888"/>
        <v>0.11005886365609033</v>
      </c>
      <c r="F1258" s="5">
        <f t="shared" si="888"/>
        <v>0.10656480360495078</v>
      </c>
      <c r="G1258" s="5">
        <f t="shared" si="888"/>
        <v>0.10319780028294359</v>
      </c>
      <c r="H1258" s="5">
        <f t="shared" si="888"/>
        <v>9.9951047079579497E-2</v>
      </c>
      <c r="I1258" s="5">
        <f t="shared" si="888"/>
        <v>9.6818215041245728E-2</v>
      </c>
      <c r="J1258" s="5">
        <f t="shared" si="888"/>
        <v>9.3793411693888995E-2</v>
      </c>
      <c r="K1258" s="5">
        <f t="shared" si="888"/>
        <v>9.0871144053222316E-2</v>
      </c>
      <c r="L1258" s="5">
        <f t="shared" si="889"/>
        <v>8.8046285333911178E-2</v>
      </c>
      <c r="M1258" s="5">
        <f t="shared" si="889"/>
        <v>8.531404493326597E-2</v>
      </c>
      <c r="N1258" s="5">
        <f t="shared" si="889"/>
        <v>8.2669941319738385E-2</v>
      </c>
      <c r="O1258" s="5">
        <f t="shared" si="889"/>
        <v>8.0109777503465623E-2</v>
      </c>
      <c r="P1258" s="5">
        <f t="shared" si="889"/>
        <v>7.7629618806451389E-2</v>
      </c>
      <c r="Q1258" s="5">
        <f t="shared" si="889"/>
        <v>7.5225772684729922E-2</v>
      </c>
      <c r="R1258" s="5">
        <f t="shared" si="889"/>
        <v>7.2894770384878779E-2</v>
      </c>
      <c r="S1258" s="5">
        <f t="shared" si="889"/>
        <v>7.063335024323214E-2</v>
      </c>
      <c r="T1258" s="5">
        <f t="shared" si="889"/>
        <v>6.8438442458692766E-2</v>
      </c>
      <c r="U1258" s="5">
        <f t="shared" si="889"/>
        <v>6.630715518964729E-2</v>
      </c>
      <c r="V1258" s="5">
        <f t="shared" si="890"/>
        <v>6.4236761842574541E-2</v>
      </c>
      <c r="W1258" s="5">
        <f t="shared" si="890"/>
        <v>6.2224689434855936E-2</v>
      </c>
      <c r="X1258" s="5">
        <f t="shared" si="890"/>
        <v>6.0268507927351743E-2</v>
      </c>
      <c r="Y1258" s="5">
        <f t="shared" si="890"/>
        <v>5.8365920433751786E-2</v>
      </c>
      <c r="Z1258" s="5">
        <f t="shared" si="890"/>
        <v>5.6514754223762641E-2</v>
      </c>
      <c r="AA1258" s="5">
        <f t="shared" si="890"/>
        <v>5.4712952446039867E-2</v>
      </c>
      <c r="AB1258" s="5">
        <f t="shared" si="890"/>
        <v>5.2958566504572951E-2</v>
      </c>
      <c r="AC1258" s="5">
        <f t="shared" si="890"/>
        <v>5.1249749029118163E-2</v>
      </c>
      <c r="AD1258" s="5">
        <f t="shared" si="890"/>
        <v>4.9584747386367353E-2</v>
      </c>
      <c r="AE1258" s="5">
        <f t="shared" si="890"/>
        <v>4.796189768393936E-2</v>
      </c>
      <c r="AF1258" s="5">
        <f t="shared" si="891"/>
        <v>4.6379619224072043E-2</v>
      </c>
      <c r="AG1258" s="5">
        <f t="shared" si="891"/>
        <v>4.4836409368152079E-2</v>
      </c>
      <c r="AH1258" s="5">
        <f t="shared" si="891"/>
        <v>4.333083877701064E-2</v>
      </c>
      <c r="AI1258" s="5">
        <f t="shared" si="891"/>
        <v>4.1861546995294305E-2</v>
      </c>
      <c r="AJ1258" s="5">
        <f t="shared" si="891"/>
        <v>4.0427238351237883E-2</v>
      </c>
      <c r="AK1258" s="5">
        <f t="shared" si="891"/>
        <v>3.9026678145865135E-2</v>
      </c>
      <c r="AL1258" s="5">
        <f t="shared" si="891"/>
        <v>3.765868910805921E-2</v>
      </c>
      <c r="AM1258" s="5">
        <f t="shared" si="891"/>
        <v>3.632214809411087E-2</v>
      </c>
      <c r="AN1258" s="5">
        <f t="shared" si="891"/>
        <v>3.5015983012297719E-2</v>
      </c>
      <c r="AO1258" s="5">
        <f t="shared" si="891"/>
        <v>3.3739169954795006E-2</v>
      </c>
      <c r="AP1258" s="5">
        <f t="shared" si="892"/>
        <v>3.2490730520792335E-2</v>
      </c>
      <c r="AQ1258" s="5">
        <f t="shared" si="892"/>
        <v>3.1269729316108393E-2</v>
      </c>
      <c r="AR1258" s="5">
        <f t="shared" si="892"/>
        <v>3.0075271615874123E-2</v>
      </c>
      <c r="AS1258" s="5">
        <f t="shared" si="892"/>
        <v>2.8906501178010476E-2</v>
      </c>
      <c r="AT1258" s="5">
        <f t="shared" si="892"/>
        <v>2.7762598196271575E-2</v>
      </c>
      <c r="AU1258" s="5">
        <f t="shared" si="892"/>
        <v>2.6642777382569309E-2</v>
      </c>
      <c r="AV1258" s="5">
        <f t="shared" si="892"/>
        <v>2.5546286169152471E-2</v>
      </c>
      <c r="AW1258" s="5">
        <f t="shared" si="892"/>
        <v>2.4472403021991676E-2</v>
      </c>
      <c r="AX1258" s="5">
        <f t="shared" si="892"/>
        <v>2.3420435857425988E-2</v>
      </c>
      <c r="AY1258" s="5">
        <f t="shared" si="892"/>
        <v>2.2389720554770717E-2</v>
      </c>
      <c r="AZ1258" s="5">
        <f t="shared" si="892"/>
        <v>2.1379619558168569E-2</v>
      </c>
      <c r="BA1258" s="5">
        <f t="shared" si="887"/>
        <v>2.0389520561499119E-2</v>
      </c>
      <c r="BB1258" s="5">
        <f t="shared" si="887"/>
        <v>1.9418835270646723E-2</v>
      </c>
      <c r="BC1258" s="5">
        <f t="shared" si="887"/>
        <v>1.8466998237869132E-2</v>
      </c>
      <c r="BD1258" s="5">
        <f t="shared" si="887"/>
        <v>1.7533465763414184E-2</v>
      </c>
      <c r="BE1258" s="5">
        <f t="shared" si="887"/>
        <v>1.6617714859901239E-2</v>
      </c>
      <c r="BF1258" s="5">
        <f t="shared" si="887"/>
        <v>1.5719242275322481E-2</v>
      </c>
      <c r="BG1258" s="5">
        <f t="shared" si="887"/>
        <v>1.4837563570829333E-2</v>
      </c>
      <c r="BH1258" s="5">
        <f t="shared" si="887"/>
        <v>1.3972212249752709E-2</v>
      </c>
      <c r="BI1258" s="5">
        <f t="shared" si="887"/>
        <v>1.3122738934567411E-2</v>
      </c>
      <c r="BJ1258" s="5">
        <f t="shared" si="887"/>
        <v>1.228871058874912E-2</v>
      </c>
      <c r="BK1258" s="5">
        <f t="shared" si="887"/>
        <v>1.146970978069331E-2</v>
      </c>
      <c r="BL1258" s="5">
        <f t="shared" si="887"/>
        <v>1.0665333987067073E-2</v>
      </c>
      <c r="BM1258" s="5">
        <f t="shared" si="887"/>
        <v>9.8751949331510255E-3</v>
      </c>
      <c r="BN1258" s="5">
        <f t="shared" si="887"/>
        <v>9.0989179679001886E-3</v>
      </c>
      <c r="BO1258" s="5">
        <f t="shared" si="887"/>
        <v>8.3361414716102422E-3</v>
      </c>
      <c r="BP1258" s="5">
        <f t="shared" si="887"/>
        <v>7.5865162942218081E-3</v>
      </c>
      <c r="BQ1258" s="5">
        <f t="shared" si="887"/>
        <v>6.8497052224297875E-3</v>
      </c>
      <c r="BR1258" s="5">
        <f t="shared" si="887"/>
        <v>6.1253824738884827E-3</v>
      </c>
      <c r="BS1258" s="5">
        <f t="shared" si="887"/>
        <v>5.4132332169192915E-3</v>
      </c>
      <c r="BT1258" s="5">
        <f t="shared" si="887"/>
        <v>4.7129531142329067E-3</v>
      </c>
      <c r="BU1258" s="5">
        <f t="shared" si="887"/>
        <v>4.0242478892768899E-3</v>
      </c>
      <c r="BV1258" s="5">
        <f t="shared" si="887"/>
        <v>3.3468329139103165E-3</v>
      </c>
      <c r="BW1258" s="5">
        <f t="shared" si="887"/>
        <v>2.6804328161919647E-3</v>
      </c>
      <c r="BX1258" s="5">
        <f t="shared" si="887"/>
        <v>2.0247811071465102E-3</v>
      </c>
      <c r="BY1258" s="5">
        <f t="shared" si="887"/>
        <v>1.3796198254457867E-3</v>
      </c>
      <c r="BZ1258" s="5">
        <f t="shared" si="887"/>
        <v>7.4469919901012926E-4</v>
      </c>
      <c r="CA1258" s="5">
        <f t="shared" si="887"/>
        <v>1.1977732259710328E-4</v>
      </c>
      <c r="CB1258" s="5">
        <f t="shared" si="887"/>
        <v>4.9538014949698783E-4</v>
      </c>
      <c r="CC1258" s="5">
        <f t="shared" si="887"/>
        <v>1.1010002964423199E-3</v>
      </c>
      <c r="CD1258" s="5">
        <f t="shared" si="887"/>
        <v>1.6973032103577146E-3</v>
      </c>
      <c r="CE1258" s="5">
        <f t="shared" si="887"/>
        <v>2.2845022629919762E-3</v>
      </c>
      <c r="CF1258" s="5">
        <f t="shared" si="887"/>
        <v>2.8628043602832928E-3</v>
      </c>
      <c r="CG1258" s="5">
        <f t="shared" si="887"/>
        <v>3.4324101854348935E-3</v>
      </c>
      <c r="CH1258" s="5">
        <f t="shared" si="887"/>
        <v>3.9935144311066123E-3</v>
      </c>
      <c r="CI1258" s="5">
        <f t="shared" si="887"/>
        <v>4.5463060212868958E-3</v>
      </c>
      <c r="CJ1258" s="5">
        <f t="shared" si="887"/>
        <v>5.0909683233762923E-3</v>
      </c>
      <c r="CK1258" s="5">
        <f t="shared" si="887"/>
        <v>5.6276793509826423E-3</v>
      </c>
      <c r="CL1258" s="5">
        <f t="shared" si="887"/>
        <v>6.1566119578990303E-3</v>
      </c>
      <c r="CM1258" s="5">
        <f t="shared" si="887"/>
        <v>6.677934023708719E-3</v>
      </c>
      <c r="CN1258" s="5">
        <f t="shared" si="887"/>
        <v>7.1918086314353979E-3</v>
      </c>
      <c r="CO1258" s="5">
        <f t="shared" si="887"/>
        <v>7.6983942376340694E-3</v>
      </c>
      <c r="CP1258" s="5">
        <f t="shared" si="887"/>
        <v>8.1978448352947181E-3</v>
      </c>
      <c r="CQ1258" s="5">
        <f t="shared" si="887"/>
        <v>8.6903101099111493E-3</v>
      </c>
      <c r="CR1258" s="5">
        <f t="shared" si="887"/>
        <v>9.1759355890468075E-3</v>
      </c>
      <c r="CS1258" s="5">
        <f t="shared" si="887"/>
        <v>9.6548627857116071E-3</v>
      </c>
      <c r="CT1258" s="5">
        <f t="shared" si="887"/>
        <v>1.0127229335846789E-2</v>
      </c>
      <c r="CU1258" s="5">
        <f t="shared" si="887"/>
        <v>1.059316913019779E-2</v>
      </c>
      <c r="CV1258" s="5">
        <f t="shared" si="887"/>
        <v>1.1052812440841372E-2</v>
      </c>
      <c r="CW1258" s="5">
        <f t="shared" si="887"/>
        <v>1.1506286042617213E-2</v>
      </c>
      <c r="CX1258" s="5">
        <f t="shared" si="887"/>
        <v>1.1953713329702742E-2</v>
      </c>
    </row>
    <row r="1259" spans="1:102">
      <c r="A1259" s="24">
        <v>12.34</v>
      </c>
      <c r="B1259" s="5">
        <f t="shared" si="888"/>
        <v>0.12187761362710606</v>
      </c>
      <c r="C1259" s="5">
        <f t="shared" si="888"/>
        <v>0.11795604505086943</v>
      </c>
      <c r="D1259" s="5">
        <f t="shared" si="888"/>
        <v>0.1141853060352573</v>
      </c>
      <c r="E1259" s="5">
        <f t="shared" si="888"/>
        <v>0.11055685905797015</v>
      </c>
      <c r="F1259" s="5">
        <f t="shared" si="888"/>
        <v>0.10706279900576771</v>
      </c>
      <c r="G1259" s="5">
        <f t="shared" si="888"/>
        <v>0.10369579568273628</v>
      </c>
      <c r="H1259" s="5">
        <f t="shared" si="888"/>
        <v>0.10044904247838453</v>
      </c>
      <c r="I1259" s="5">
        <f t="shared" si="888"/>
        <v>9.7316210439097758E-2</v>
      </c>
      <c r="J1259" s="5">
        <f t="shared" si="888"/>
        <v>9.4291407090820872E-2</v>
      </c>
      <c r="K1259" s="5">
        <f t="shared" si="888"/>
        <v>9.1369139449265252E-2</v>
      </c>
      <c r="L1259" s="5">
        <f t="shared" si="889"/>
        <v>8.8544280729094788E-2</v>
      </c>
      <c r="M1259" s="5">
        <f t="shared" si="889"/>
        <v>8.5812040327618452E-2</v>
      </c>
      <c r="N1259" s="5">
        <f t="shared" si="889"/>
        <v>8.3167936713286511E-2</v>
      </c>
      <c r="O1259" s="5">
        <f t="shared" si="889"/>
        <v>8.0607772896234969E-2</v>
      </c>
      <c r="P1259" s="5">
        <f t="shared" si="889"/>
        <v>7.8127614198466255E-2</v>
      </c>
      <c r="Q1259" s="5">
        <f t="shared" si="889"/>
        <v>7.572376807601354E-2</v>
      </c>
      <c r="R1259" s="5">
        <f t="shared" si="889"/>
        <v>7.3392765775453311E-2</v>
      </c>
      <c r="S1259" s="5">
        <f t="shared" si="889"/>
        <v>7.1131345633118764E-2</v>
      </c>
      <c r="T1259" s="5">
        <f t="shared" si="889"/>
        <v>6.8936437847911702E-2</v>
      </c>
      <c r="U1259" s="5">
        <f t="shared" si="889"/>
        <v>6.6805150578217884E-2</v>
      </c>
      <c r="V1259" s="5">
        <f t="shared" si="890"/>
        <v>6.4734757230515333E-2</v>
      </c>
      <c r="W1259" s="5">
        <f t="shared" si="890"/>
        <v>6.2722684822184668E-2</v>
      </c>
      <c r="X1259" s="5">
        <f t="shared" si="890"/>
        <v>6.0766503314085396E-2</v>
      </c>
      <c r="Y1259" s="5">
        <f t="shared" si="890"/>
        <v>5.8863915819906687E-2</v>
      </c>
      <c r="Z1259" s="5">
        <f t="shared" si="890"/>
        <v>5.7012749609354402E-2</v>
      </c>
      <c r="AA1259" s="5">
        <f t="shared" si="890"/>
        <v>5.5210947831083546E-2</v>
      </c>
      <c r="AB1259" s="5">
        <f t="shared" si="890"/>
        <v>5.3456561889082932E-2</v>
      </c>
      <c r="AC1259" s="5">
        <f t="shared" si="890"/>
        <v>5.1747744413108338E-2</v>
      </c>
      <c r="AD1259" s="5">
        <f t="shared" si="890"/>
        <v>5.008274276985103E-2</v>
      </c>
      <c r="AE1259" s="5">
        <f t="shared" si="890"/>
        <v>4.8459893066929355E-2</v>
      </c>
      <c r="AF1259" s="5">
        <f t="shared" si="891"/>
        <v>4.6877614606580714E-2</v>
      </c>
      <c r="AG1259" s="5">
        <f t="shared" si="891"/>
        <v>4.5334404750191321E-2</v>
      </c>
      <c r="AH1259" s="5">
        <f t="shared" si="891"/>
        <v>4.3828834158591887E-2</v>
      </c>
      <c r="AI1259" s="5">
        <f t="shared" si="891"/>
        <v>4.2359542376428597E-2</v>
      </c>
      <c r="AJ1259" s="5">
        <f t="shared" si="891"/>
        <v>4.0925233731935851E-2</v>
      </c>
      <c r="AK1259" s="5">
        <f t="shared" si="891"/>
        <v>3.9524673526137047E-2</v>
      </c>
      <c r="AL1259" s="5">
        <f t="shared" si="891"/>
        <v>3.8156684487914996E-2</v>
      </c>
      <c r="AM1259" s="5">
        <f t="shared" si="891"/>
        <v>3.682014347356008E-2</v>
      </c>
      <c r="AN1259" s="5">
        <f t="shared" si="891"/>
        <v>3.5513978391349593E-2</v>
      </c>
      <c r="AO1259" s="5">
        <f t="shared" si="891"/>
        <v>3.4237165333458483E-2</v>
      </c>
      <c r="AP1259" s="5">
        <f t="shared" si="892"/>
        <v>3.2988725899076032E-2</v>
      </c>
      <c r="AQ1259" s="5">
        <f t="shared" si="892"/>
        <v>3.1767724694020671E-2</v>
      </c>
      <c r="AR1259" s="5">
        <f t="shared" si="892"/>
        <v>3.0573266993423037E-2</v>
      </c>
      <c r="AS1259" s="5">
        <f t="shared" si="892"/>
        <v>2.9404496555203854E-2</v>
      </c>
      <c r="AT1259" s="5">
        <f t="shared" si="892"/>
        <v>2.8260593573116981E-2</v>
      </c>
      <c r="AU1259" s="5">
        <f t="shared" si="892"/>
        <v>2.7140772759074065E-2</v>
      </c>
      <c r="AV1259" s="5">
        <f t="shared" si="892"/>
        <v>2.6044281545323681E-2</v>
      </c>
      <c r="AW1259" s="5">
        <f t="shared" si="892"/>
        <v>2.497039839783621E-2</v>
      </c>
      <c r="AX1259" s="5">
        <f t="shared" si="892"/>
        <v>2.3918431232950513E-2</v>
      </c>
      <c r="AY1259" s="5">
        <f t="shared" si="892"/>
        <v>2.2887715929981702E-2</v>
      </c>
      <c r="AZ1259" s="5">
        <f t="shared" si="892"/>
        <v>2.1877614933072279E-2</v>
      </c>
      <c r="BA1259" s="5">
        <f t="shared" ref="BA1259:CX1264" si="893">ABS(Ct_Na+10^-pH-Kw*10^pH-Ct_CH3COO*Ka*10^pH/(1+Ka*10^pH))</f>
        <v>2.0887515936101646E-2</v>
      </c>
      <c r="BB1259" s="5">
        <f t="shared" si="893"/>
        <v>1.9916830644953972E-2</v>
      </c>
      <c r="BC1259" s="5">
        <f t="shared" si="893"/>
        <v>1.8964993611886822E-2</v>
      </c>
      <c r="BD1259" s="5">
        <f t="shared" si="893"/>
        <v>1.8031461137147899E-2</v>
      </c>
      <c r="BE1259" s="5">
        <f t="shared" si="893"/>
        <v>1.7115710233356392E-2</v>
      </c>
      <c r="BF1259" s="5">
        <f t="shared" si="893"/>
        <v>1.6217237648504319E-2</v>
      </c>
      <c r="BG1259" s="5">
        <f t="shared" si="893"/>
        <v>1.5335558943742958E-2</v>
      </c>
      <c r="BH1259" s="5">
        <f t="shared" si="893"/>
        <v>1.4470207622403093E-2</v>
      </c>
      <c r="BI1259" s="5">
        <f t="shared" si="893"/>
        <v>1.3620734306959398E-2</v>
      </c>
      <c r="BJ1259" s="5">
        <f t="shared" si="893"/>
        <v>1.27867059608874E-2</v>
      </c>
      <c r="BK1259" s="5">
        <f t="shared" si="893"/>
        <v>1.1967705152582449E-2</v>
      </c>
      <c r="BL1259" s="5">
        <f t="shared" si="893"/>
        <v>1.1163329358711518E-2</v>
      </c>
      <c r="BM1259" s="5">
        <f t="shared" si="893"/>
        <v>1.0373190304555108E-2</v>
      </c>
      <c r="BN1259" s="5">
        <f t="shared" si="893"/>
        <v>9.5969133390681333E-3</v>
      </c>
      <c r="BO1259" s="5">
        <f t="shared" si="893"/>
        <v>8.8341368425461433E-3</v>
      </c>
      <c r="BP1259" s="5">
        <f t="shared" si="893"/>
        <v>8.0845116649296833E-3</v>
      </c>
      <c r="BQ1259" s="5">
        <f t="shared" si="893"/>
        <v>7.3477005929135225E-3</v>
      </c>
      <c r="BR1259" s="5">
        <f t="shared" si="893"/>
        <v>6.6233778441518801E-3</v>
      </c>
      <c r="BS1259" s="5">
        <f t="shared" si="893"/>
        <v>5.9112285869660497E-3</v>
      </c>
      <c r="BT1259" s="5">
        <f t="shared" si="893"/>
        <v>5.2109484840666409E-3</v>
      </c>
      <c r="BU1259" s="5">
        <f t="shared" si="893"/>
        <v>4.5222432589011249E-3</v>
      </c>
      <c r="BV1259" s="5">
        <f t="shared" si="893"/>
        <v>3.8448282833284872E-3</v>
      </c>
      <c r="BW1259" s="5">
        <f t="shared" si="893"/>
        <v>3.1784281854074087E-3</v>
      </c>
      <c r="BX1259" s="5">
        <f t="shared" si="893"/>
        <v>2.5227764761625096E-3</v>
      </c>
      <c r="BY1259" s="5">
        <f t="shared" si="893"/>
        <v>1.8776151942655264E-3</v>
      </c>
      <c r="BZ1259" s="5">
        <f t="shared" si="893"/>
        <v>1.2426945676367249E-3</v>
      </c>
      <c r="CA1259" s="5">
        <f t="shared" si="893"/>
        <v>6.1777269103360788E-4</v>
      </c>
      <c r="CB1259" s="5">
        <f t="shared" si="893"/>
        <v>2.6152187523748038E-6</v>
      </c>
      <c r="CC1259" s="5">
        <f t="shared" si="893"/>
        <v>6.0300492837718489E-4</v>
      </c>
      <c r="CD1259" s="5">
        <f t="shared" si="893"/>
        <v>1.1993078424739692E-3</v>
      </c>
      <c r="CE1259" s="5">
        <f t="shared" si="893"/>
        <v>1.7865068952868587E-3</v>
      </c>
      <c r="CF1259" s="5">
        <f t="shared" si="893"/>
        <v>2.3648089927540902E-3</v>
      </c>
      <c r="CG1259" s="5">
        <f t="shared" si="893"/>
        <v>2.934414818078955E-3</v>
      </c>
      <c r="CH1259" s="5">
        <f t="shared" si="893"/>
        <v>3.4955190639213776E-3</v>
      </c>
      <c r="CI1259" s="5">
        <f t="shared" si="893"/>
        <v>4.0483106542698113E-3</v>
      </c>
      <c r="CJ1259" s="5">
        <f t="shared" si="893"/>
        <v>4.5929729565248947E-3</v>
      </c>
      <c r="CK1259" s="5">
        <f t="shared" si="893"/>
        <v>5.1296839842945169E-3</v>
      </c>
      <c r="CL1259" s="5">
        <f t="shared" si="893"/>
        <v>5.6586165913718039E-3</v>
      </c>
      <c r="CM1259" s="5">
        <f t="shared" si="893"/>
        <v>6.1799386573400741E-3</v>
      </c>
      <c r="CN1259" s="5">
        <f t="shared" si="893"/>
        <v>6.6938132652230795E-3</v>
      </c>
      <c r="CO1259" s="5">
        <f t="shared" si="893"/>
        <v>7.2003988715758499E-3</v>
      </c>
      <c r="CP1259" s="5">
        <f t="shared" si="893"/>
        <v>7.6998494693884256E-3</v>
      </c>
      <c r="CQ1259" s="5">
        <f t="shared" si="893"/>
        <v>8.1923147441546745E-3</v>
      </c>
      <c r="CR1259" s="5">
        <f t="shared" si="893"/>
        <v>8.6779402234380548E-3</v>
      </c>
      <c r="CS1259" s="5">
        <f t="shared" si="893"/>
        <v>9.1568674202485434E-3</v>
      </c>
      <c r="CT1259" s="5">
        <f t="shared" si="893"/>
        <v>9.6292339705274163E-3</v>
      </c>
      <c r="CU1259" s="5">
        <f t="shared" si="893"/>
        <v>1.0095173765020157E-2</v>
      </c>
      <c r="CV1259" s="5">
        <f t="shared" si="893"/>
        <v>1.0554817075803566E-2</v>
      </c>
      <c r="CW1259" s="5">
        <f t="shared" si="893"/>
        <v>1.1008290677717344E-2</v>
      </c>
      <c r="CX1259" s="5">
        <f t="shared" si="893"/>
        <v>1.145571796493898E-2</v>
      </c>
    </row>
    <row r="1260" spans="1:102">
      <c r="A1260" s="23">
        <v>12.35</v>
      </c>
      <c r="B1260" s="5">
        <f t="shared" si="888"/>
        <v>0.12238720883275918</v>
      </c>
      <c r="C1260" s="5">
        <f t="shared" si="888"/>
        <v>0.11846564025535677</v>
      </c>
      <c r="D1260" s="5">
        <f t="shared" si="888"/>
        <v>0.11469490123862369</v>
      </c>
      <c r="E1260" s="5">
        <f t="shared" si="888"/>
        <v>0.11106645426025791</v>
      </c>
      <c r="F1260" s="5">
        <f t="shared" si="888"/>
        <v>0.10757239420701675</v>
      </c>
      <c r="G1260" s="5">
        <f t="shared" si="888"/>
        <v>0.10420539088298442</v>
      </c>
      <c r="H1260" s="5">
        <f t="shared" si="888"/>
        <v>0.10095863767766748</v>
      </c>
      <c r="I1260" s="5">
        <f t="shared" si="888"/>
        <v>9.7825805637449401E-2</v>
      </c>
      <c r="J1260" s="5">
        <f t="shared" si="888"/>
        <v>9.4801002288273331E-2</v>
      </c>
      <c r="K1260" s="5">
        <f t="shared" si="888"/>
        <v>9.1878734645849003E-2</v>
      </c>
      <c r="L1260" s="5">
        <f t="shared" si="889"/>
        <v>8.9053875924838766E-2</v>
      </c>
      <c r="M1260" s="5">
        <f t="shared" si="889"/>
        <v>8.6321635522550205E-2</v>
      </c>
      <c r="N1260" s="5">
        <f t="shared" si="889"/>
        <v>8.3677531907432254E-2</v>
      </c>
      <c r="O1260" s="5">
        <f t="shared" si="889"/>
        <v>8.1117368089619613E-2</v>
      </c>
      <c r="P1260" s="5">
        <f t="shared" si="889"/>
        <v>7.8637209391113641E-2</v>
      </c>
      <c r="Q1260" s="5">
        <f t="shared" si="889"/>
        <v>7.6233363267946316E-2</v>
      </c>
      <c r="R1260" s="5">
        <f t="shared" si="889"/>
        <v>7.3902360966693129E-2</v>
      </c>
      <c r="S1260" s="5">
        <f t="shared" si="889"/>
        <v>7.1640940823686328E-2</v>
      </c>
      <c r="T1260" s="5">
        <f t="shared" si="889"/>
        <v>6.9446033037826774E-2</v>
      </c>
      <c r="U1260" s="5">
        <f t="shared" si="889"/>
        <v>6.7314745767499379E-2</v>
      </c>
      <c r="V1260" s="5">
        <f t="shared" si="890"/>
        <v>6.5244352419181362E-2</v>
      </c>
      <c r="W1260" s="5">
        <f t="shared" si="890"/>
        <v>6.3232280010252551E-2</v>
      </c>
      <c r="X1260" s="5">
        <f t="shared" si="890"/>
        <v>6.1276098501571764E-2</v>
      </c>
      <c r="Y1260" s="5">
        <f t="shared" si="890"/>
        <v>5.9373511006827445E-2</v>
      </c>
      <c r="Z1260" s="5">
        <f t="shared" si="890"/>
        <v>5.7522344795724878E-2</v>
      </c>
      <c r="AA1260" s="5">
        <f t="shared" si="890"/>
        <v>5.5720543016918367E-2</v>
      </c>
      <c r="AB1260" s="5">
        <f t="shared" si="890"/>
        <v>5.3966157074396226E-2</v>
      </c>
      <c r="AC1260" s="5">
        <f t="shared" si="890"/>
        <v>5.2257339597913635E-2</v>
      </c>
      <c r="AD1260" s="5">
        <f t="shared" si="890"/>
        <v>5.0592337954161362E-2</v>
      </c>
      <c r="AE1260" s="5">
        <f t="shared" si="890"/>
        <v>4.8969488250757282E-2</v>
      </c>
      <c r="AF1260" s="5">
        <f t="shared" si="891"/>
        <v>4.7387209789938267E-2</v>
      </c>
      <c r="AG1260" s="5">
        <f t="shared" si="891"/>
        <v>4.5843999933090115E-2</v>
      </c>
      <c r="AH1260" s="5">
        <f t="shared" si="891"/>
        <v>4.4338429341043109E-2</v>
      </c>
      <c r="AI1260" s="5">
        <f t="shared" si="891"/>
        <v>4.2869137558443043E-2</v>
      </c>
      <c r="AJ1260" s="5">
        <f t="shared" si="891"/>
        <v>4.1434828913523902E-2</v>
      </c>
      <c r="AK1260" s="5">
        <f t="shared" si="891"/>
        <v>4.0034268707308765E-2</v>
      </c>
      <c r="AL1260" s="5">
        <f t="shared" si="891"/>
        <v>3.866627966868004E-2</v>
      </c>
      <c r="AM1260" s="5">
        <f t="shared" si="891"/>
        <v>3.7329738653927802E-2</v>
      </c>
      <c r="AN1260" s="5">
        <f t="shared" si="891"/>
        <v>3.6023573571329029E-2</v>
      </c>
      <c r="AO1260" s="5">
        <f t="shared" si="891"/>
        <v>3.4746760513058347E-2</v>
      </c>
      <c r="AP1260" s="5">
        <f t="shared" si="892"/>
        <v>3.3498321078304777E-2</v>
      </c>
      <c r="AQ1260" s="5">
        <f t="shared" si="892"/>
        <v>3.2277319872886429E-2</v>
      </c>
      <c r="AR1260" s="5">
        <f t="shared" si="892"/>
        <v>3.1082862171933723E-2</v>
      </c>
      <c r="AS1260" s="5">
        <f t="shared" si="892"/>
        <v>2.9914091733367097E-2</v>
      </c>
      <c r="AT1260" s="5">
        <f t="shared" si="892"/>
        <v>2.877018875094017E-2</v>
      </c>
      <c r="AU1260" s="5">
        <f t="shared" si="892"/>
        <v>2.7650367936564366E-2</v>
      </c>
      <c r="AV1260" s="5">
        <f t="shared" si="892"/>
        <v>2.6553876722488014E-2</v>
      </c>
      <c r="AW1260" s="5">
        <f t="shared" si="892"/>
        <v>2.5479993574681305E-2</v>
      </c>
      <c r="AX1260" s="5">
        <f t="shared" si="892"/>
        <v>2.4428026409482887E-2</v>
      </c>
      <c r="AY1260" s="5">
        <f t="shared" si="892"/>
        <v>2.3397311106207668E-2</v>
      </c>
      <c r="AZ1260" s="5">
        <f t="shared" si="892"/>
        <v>2.2387210108997972E-2</v>
      </c>
      <c r="BA1260" s="5">
        <f t="shared" si="893"/>
        <v>2.1397111111733012E-2</v>
      </c>
      <c r="BB1260" s="5">
        <f t="shared" si="893"/>
        <v>2.0426425820296776E-2</v>
      </c>
      <c r="BC1260" s="5">
        <f t="shared" si="893"/>
        <v>1.9474588786946672E-2</v>
      </c>
      <c r="BD1260" s="5">
        <f t="shared" si="893"/>
        <v>1.8541056311930228E-2</v>
      </c>
      <c r="BE1260" s="5">
        <f t="shared" si="893"/>
        <v>1.7625305407866495E-2</v>
      </c>
      <c r="BF1260" s="5">
        <f t="shared" si="893"/>
        <v>1.6726832822747329E-2</v>
      </c>
      <c r="BG1260" s="5">
        <f t="shared" si="893"/>
        <v>1.5845154117723869E-2</v>
      </c>
      <c r="BH1260" s="5">
        <f t="shared" si="893"/>
        <v>1.4979802796126762E-2</v>
      </c>
      <c r="BI1260" s="5">
        <f t="shared" si="893"/>
        <v>1.4130329480430533E-2</v>
      </c>
      <c r="BJ1260" s="5">
        <f t="shared" si="893"/>
        <v>1.3296301134110594E-2</v>
      </c>
      <c r="BK1260" s="5">
        <f t="shared" si="893"/>
        <v>1.2477300325562171E-2</v>
      </c>
      <c r="BL1260" s="5">
        <f t="shared" si="893"/>
        <v>1.1672924531452133E-2</v>
      </c>
      <c r="BM1260" s="5">
        <f t="shared" si="893"/>
        <v>1.0882785477060827E-2</v>
      </c>
      <c r="BN1260" s="5">
        <f t="shared" si="893"/>
        <v>1.0106508511343086E-2</v>
      </c>
      <c r="BO1260" s="5">
        <f t="shared" si="893"/>
        <v>9.3437320145943539E-3</v>
      </c>
      <c r="BP1260" s="5">
        <f t="shared" si="893"/>
        <v>8.5941068367550374E-3</v>
      </c>
      <c r="BQ1260" s="5">
        <f t="shared" si="893"/>
        <v>7.8572957645198505E-3</v>
      </c>
      <c r="BR1260" s="5">
        <f t="shared" si="893"/>
        <v>7.1329730155428803E-3</v>
      </c>
      <c r="BS1260" s="5">
        <f t="shared" si="893"/>
        <v>6.4208237581453442E-3</v>
      </c>
      <c r="BT1260" s="5">
        <f t="shared" si="893"/>
        <v>5.7205436550377686E-3</v>
      </c>
      <c r="BU1260" s="5">
        <f t="shared" si="893"/>
        <v>5.0318384296675137E-3</v>
      </c>
      <c r="BV1260" s="5">
        <f t="shared" si="893"/>
        <v>4.3544234538934884E-3</v>
      </c>
      <c r="BW1260" s="5">
        <f t="shared" si="893"/>
        <v>3.6880233557743253E-3</v>
      </c>
      <c r="BX1260" s="5">
        <f t="shared" si="893"/>
        <v>3.0323716463345057E-3</v>
      </c>
      <c r="BY1260" s="5">
        <f t="shared" si="893"/>
        <v>2.3872103642457385E-3</v>
      </c>
      <c r="BZ1260" s="5">
        <f t="shared" si="893"/>
        <v>1.7522897374281921E-3</v>
      </c>
      <c r="CA1260" s="5">
        <f t="shared" si="893"/>
        <v>1.1273678606392931E-3</v>
      </c>
      <c r="CB1260" s="5">
        <f t="shared" si="893"/>
        <v>5.1221038817520631E-4</v>
      </c>
      <c r="CC1260" s="5">
        <f t="shared" si="893"/>
        <v>9.3409759134389925E-5</v>
      </c>
      <c r="CD1260" s="5">
        <f t="shared" si="893"/>
        <v>6.8971267340845605E-4</v>
      </c>
      <c r="CE1260" s="5">
        <f t="shared" si="893"/>
        <v>1.2769117263958935E-3</v>
      </c>
      <c r="CF1260" s="5">
        <f t="shared" si="893"/>
        <v>1.8552138240350569E-3</v>
      </c>
      <c r="CG1260" s="5">
        <f t="shared" si="893"/>
        <v>2.4248196495292515E-3</v>
      </c>
      <c r="CH1260" s="5">
        <f t="shared" si="893"/>
        <v>2.9859238955384573E-3</v>
      </c>
      <c r="CI1260" s="5">
        <f t="shared" si="893"/>
        <v>3.5387154860512249E-3</v>
      </c>
      <c r="CJ1260" s="5">
        <f t="shared" si="893"/>
        <v>4.0833777884682204E-3</v>
      </c>
      <c r="CK1260" s="5">
        <f t="shared" si="893"/>
        <v>4.6200888163973886E-3</v>
      </c>
      <c r="CL1260" s="5">
        <f t="shared" si="893"/>
        <v>5.1490214236319179E-3</v>
      </c>
      <c r="CM1260" s="5">
        <f t="shared" si="893"/>
        <v>5.6703434897551613E-3</v>
      </c>
      <c r="CN1260" s="5">
        <f t="shared" si="893"/>
        <v>6.1842180977909264E-3</v>
      </c>
      <c r="CO1260" s="5">
        <f t="shared" si="893"/>
        <v>6.6908037042942917E-3</v>
      </c>
      <c r="CP1260" s="5">
        <f t="shared" si="893"/>
        <v>7.1902543022553458E-3</v>
      </c>
      <c r="CQ1260" s="5">
        <f t="shared" si="893"/>
        <v>7.6827195771679846E-3</v>
      </c>
      <c r="CR1260" s="5">
        <f t="shared" si="893"/>
        <v>8.1683450565957286E-3</v>
      </c>
      <c r="CS1260" s="5">
        <f t="shared" si="893"/>
        <v>8.6472722535485963E-3</v>
      </c>
      <c r="CT1260" s="5">
        <f t="shared" si="893"/>
        <v>9.1196388039678916E-3</v>
      </c>
      <c r="CU1260" s="5">
        <f t="shared" si="893"/>
        <v>9.5855785985991468E-3</v>
      </c>
      <c r="CV1260" s="5">
        <f t="shared" si="893"/>
        <v>1.0045221909519189E-2</v>
      </c>
      <c r="CW1260" s="5">
        <f t="shared" si="893"/>
        <v>1.0498695511567777E-2</v>
      </c>
      <c r="CX1260" s="5">
        <f t="shared" si="893"/>
        <v>1.0946122798922424E-2</v>
      </c>
    </row>
    <row r="1261" spans="1:102">
      <c r="A1261" s="24">
        <v>12.36</v>
      </c>
      <c r="B1261" s="5">
        <f t="shared" si="888"/>
        <v>0.12290867403286516</v>
      </c>
      <c r="C1261" s="5">
        <f t="shared" si="888"/>
        <v>0.11898710545432351</v>
      </c>
      <c r="D1261" s="5">
        <f t="shared" si="888"/>
        <v>0.11521636643649501</v>
      </c>
      <c r="E1261" s="5">
        <f t="shared" si="888"/>
        <v>0.11158791945707511</v>
      </c>
      <c r="F1261" s="5">
        <f t="shared" si="888"/>
        <v>0.10809385940281893</v>
      </c>
      <c r="G1261" s="5">
        <f t="shared" si="888"/>
        <v>0.10472685607780845</v>
      </c>
      <c r="H1261" s="5">
        <f t="shared" si="888"/>
        <v>0.10148010287154831</v>
      </c>
      <c r="I1261" s="5">
        <f t="shared" si="888"/>
        <v>9.8347270830420108E-2</v>
      </c>
      <c r="J1261" s="5">
        <f t="shared" si="888"/>
        <v>9.5322467480365325E-2</v>
      </c>
      <c r="K1261" s="5">
        <f t="shared" si="888"/>
        <v>9.2400199837092051E-2</v>
      </c>
      <c r="L1261" s="5">
        <f t="shared" si="889"/>
        <v>8.9575341115261164E-2</v>
      </c>
      <c r="M1261" s="5">
        <f t="shared" si="889"/>
        <v>8.6843100712178878E-2</v>
      </c>
      <c r="N1261" s="5">
        <f t="shared" si="889"/>
        <v>8.4198997096292791E-2</v>
      </c>
      <c r="O1261" s="5">
        <f t="shared" si="889"/>
        <v>8.1638833277736411E-2</v>
      </c>
      <c r="P1261" s="5">
        <f t="shared" si="889"/>
        <v>7.9158674578509919E-2</v>
      </c>
      <c r="Q1261" s="5">
        <f t="shared" si="889"/>
        <v>7.6754828454644278E-2</v>
      </c>
      <c r="R1261" s="5">
        <f t="shared" si="889"/>
        <v>7.4423826152713923E-2</v>
      </c>
      <c r="S1261" s="5">
        <f t="shared" si="889"/>
        <v>7.2162406009050134E-2</v>
      </c>
      <c r="T1261" s="5">
        <f t="shared" si="889"/>
        <v>6.9967498222552951E-2</v>
      </c>
      <c r="U1261" s="5">
        <f t="shared" si="889"/>
        <v>6.7836210951606413E-2</v>
      </c>
      <c r="V1261" s="5">
        <f t="shared" si="890"/>
        <v>6.5765817602686905E-2</v>
      </c>
      <c r="W1261" s="5">
        <f t="shared" si="890"/>
        <v>6.3753745193173589E-2</v>
      </c>
      <c r="X1261" s="5">
        <f t="shared" si="890"/>
        <v>6.1797563683924521E-2</v>
      </c>
      <c r="Y1261" s="5">
        <f t="shared" si="890"/>
        <v>5.9894976188627477E-2</v>
      </c>
      <c r="Z1261" s="5">
        <f t="shared" si="890"/>
        <v>5.8043809976987139E-2</v>
      </c>
      <c r="AA1261" s="5">
        <f t="shared" si="890"/>
        <v>5.6242008197657192E-2</v>
      </c>
      <c r="AB1261" s="5">
        <f t="shared" si="890"/>
        <v>5.4487622254625404E-2</v>
      </c>
      <c r="AC1261" s="5">
        <f t="shared" si="890"/>
        <v>5.2778804777646376E-2</v>
      </c>
      <c r="AD1261" s="5">
        <f t="shared" si="890"/>
        <v>5.1113803133410407E-2</v>
      </c>
      <c r="AE1261" s="5">
        <f t="shared" si="890"/>
        <v>4.9490953429534877E-2</v>
      </c>
      <c r="AF1261" s="5">
        <f t="shared" si="891"/>
        <v>4.7908674968256196E-2</v>
      </c>
      <c r="AG1261" s="5">
        <f t="shared" si="891"/>
        <v>4.6365465110959729E-2</v>
      </c>
      <c r="AH1261" s="5">
        <f t="shared" si="891"/>
        <v>4.4859894518475343E-2</v>
      </c>
      <c r="AI1261" s="5">
        <f t="shared" si="891"/>
        <v>4.3390602735448425E-2</v>
      </c>
      <c r="AJ1261" s="5">
        <f t="shared" si="891"/>
        <v>4.1956294090112624E-2</v>
      </c>
      <c r="AK1261" s="5">
        <f t="shared" si="891"/>
        <v>4.0555733883490611E-2</v>
      </c>
      <c r="AL1261" s="5">
        <f t="shared" si="891"/>
        <v>3.9187744844464467E-2</v>
      </c>
      <c r="AM1261" s="5">
        <f t="shared" si="891"/>
        <v>3.7851203829323957E-2</v>
      </c>
      <c r="AN1261" s="5">
        <f t="shared" si="891"/>
        <v>3.6545038746345737E-2</v>
      </c>
      <c r="AO1261" s="5">
        <f t="shared" si="891"/>
        <v>3.526822568770413E-2</v>
      </c>
      <c r="AP1261" s="5">
        <f t="shared" si="892"/>
        <v>3.4019786252587871E-2</v>
      </c>
      <c r="AQ1261" s="5">
        <f t="shared" si="892"/>
        <v>3.2798785046814827E-2</v>
      </c>
      <c r="AR1261" s="5">
        <f t="shared" si="892"/>
        <v>3.1604327345515118E-2</v>
      </c>
      <c r="AS1261" s="5">
        <f t="shared" si="892"/>
        <v>3.043555690660895E-2</v>
      </c>
      <c r="AT1261" s="5">
        <f t="shared" si="892"/>
        <v>2.9291653923849706E-2</v>
      </c>
      <c r="AU1261" s="5">
        <f t="shared" si="892"/>
        <v>2.8171833109148593E-2</v>
      </c>
      <c r="AV1261" s="5">
        <f t="shared" si="892"/>
        <v>2.7075341894753698E-2</v>
      </c>
      <c r="AW1261" s="5">
        <f t="shared" si="892"/>
        <v>2.6001458746635023E-2</v>
      </c>
      <c r="AX1261" s="5">
        <f t="shared" si="892"/>
        <v>2.4949491581131009E-2</v>
      </c>
      <c r="AY1261" s="5">
        <f t="shared" si="892"/>
        <v>2.3918776277556356E-2</v>
      </c>
      <c r="AZ1261" s="5">
        <f t="shared" si="892"/>
        <v>2.2908675280053213E-2</v>
      </c>
      <c r="BA1261" s="5">
        <f t="shared" si="893"/>
        <v>2.1918576282500615E-2</v>
      </c>
      <c r="BB1261" s="5">
        <f t="shared" si="893"/>
        <v>2.094789099078239E-2</v>
      </c>
      <c r="BC1261" s="5">
        <f t="shared" si="893"/>
        <v>1.9996053957155771E-2</v>
      </c>
      <c r="BD1261" s="5">
        <f t="shared" si="893"/>
        <v>1.9062521481868135E-2</v>
      </c>
      <c r="BE1261" s="5">
        <f t="shared" si="893"/>
        <v>1.8146770577538371E-2</v>
      </c>
      <c r="BF1261" s="5">
        <f t="shared" si="893"/>
        <v>1.7248297992158185E-2</v>
      </c>
      <c r="BG1261" s="5">
        <f t="shared" si="893"/>
        <v>1.6366619286878596E-2</v>
      </c>
      <c r="BH1261" s="5">
        <f t="shared" si="893"/>
        <v>1.5501267965030097E-2</v>
      </c>
      <c r="BI1261" s="5">
        <f t="shared" si="893"/>
        <v>1.4651794649087092E-2</v>
      </c>
      <c r="BJ1261" s="5">
        <f t="shared" si="893"/>
        <v>1.3817766302524861E-2</v>
      </c>
      <c r="BK1261" s="5">
        <f t="shared" si="893"/>
        <v>1.2998765493738518E-2</v>
      </c>
      <c r="BL1261" s="5">
        <f t="shared" si="893"/>
        <v>1.2194389699394792E-2</v>
      </c>
      <c r="BM1261" s="5">
        <f t="shared" si="893"/>
        <v>1.1404250644773954E-2</v>
      </c>
      <c r="BN1261" s="5">
        <f t="shared" si="893"/>
        <v>1.0627973678830692E-2</v>
      </c>
      <c r="BO1261" s="5">
        <f t="shared" si="893"/>
        <v>9.8651971818603662E-3</v>
      </c>
      <c r="BP1261" s="5">
        <f t="shared" si="893"/>
        <v>9.1155720038032864E-3</v>
      </c>
      <c r="BQ1261" s="5">
        <f t="shared" si="893"/>
        <v>8.3787609313540415E-3</v>
      </c>
      <c r="BR1261" s="5">
        <f t="shared" si="893"/>
        <v>7.6544381821666563E-3</v>
      </c>
      <c r="BS1261" s="5">
        <f t="shared" si="893"/>
        <v>6.9422889245622371E-3</v>
      </c>
      <c r="BT1261" s="5">
        <f t="shared" si="893"/>
        <v>6.2420088212512201E-3</v>
      </c>
      <c r="BU1261" s="5">
        <f t="shared" si="893"/>
        <v>5.553303595680889E-3</v>
      </c>
      <c r="BV1261" s="5">
        <f t="shared" si="893"/>
        <v>4.8758886197100768E-3</v>
      </c>
      <c r="BW1261" s="5">
        <f t="shared" si="893"/>
        <v>4.2094885213973116E-3</v>
      </c>
      <c r="BX1261" s="5">
        <f t="shared" si="893"/>
        <v>3.5538368117670263E-3</v>
      </c>
      <c r="BY1261" s="5">
        <f t="shared" si="893"/>
        <v>2.9086755294908326E-3</v>
      </c>
      <c r="BZ1261" s="5">
        <f t="shared" si="893"/>
        <v>2.2737549024888365E-3</v>
      </c>
      <c r="CA1261" s="5">
        <f t="shared" si="893"/>
        <v>1.6488330255183883E-3</v>
      </c>
      <c r="CB1261" s="5">
        <f t="shared" si="893"/>
        <v>1.0336755528755903E-3</v>
      </c>
      <c r="CC1261" s="5">
        <f t="shared" si="893"/>
        <v>4.2805540539005843E-4</v>
      </c>
      <c r="CD1261" s="5">
        <f t="shared" si="893"/>
        <v>1.682475090572233E-4</v>
      </c>
      <c r="CE1261" s="5">
        <f t="shared" si="893"/>
        <v>7.5544656221525341E-4</v>
      </c>
      <c r="CF1261" s="5">
        <f t="shared" si="893"/>
        <v>1.3337486600224074E-3</v>
      </c>
      <c r="CG1261" s="5">
        <f t="shared" si="893"/>
        <v>1.9033544856820878E-3</v>
      </c>
      <c r="CH1261" s="5">
        <f t="shared" si="893"/>
        <v>2.4644587318542951E-3</v>
      </c>
      <c r="CI1261" s="5">
        <f t="shared" si="893"/>
        <v>3.0172503225276495E-3</v>
      </c>
      <c r="CJ1261" s="5">
        <f t="shared" si="893"/>
        <v>3.5619126251028796E-3</v>
      </c>
      <c r="CK1261" s="5">
        <f t="shared" si="893"/>
        <v>4.0986236531879647E-3</v>
      </c>
      <c r="CL1261" s="5">
        <f t="shared" si="893"/>
        <v>4.6275562605761489E-3</v>
      </c>
      <c r="CM1261" s="5">
        <f t="shared" si="893"/>
        <v>5.1488783268508406E-3</v>
      </c>
      <c r="CN1261" s="5">
        <f t="shared" si="893"/>
        <v>5.662752935035896E-3</v>
      </c>
      <c r="CO1261" s="5">
        <f t="shared" si="893"/>
        <v>6.1693385416864283E-3</v>
      </c>
      <c r="CP1261" s="5">
        <f t="shared" si="893"/>
        <v>6.6687891397925747E-3</v>
      </c>
      <c r="CQ1261" s="5">
        <f t="shared" si="893"/>
        <v>7.1612544148482796E-3</v>
      </c>
      <c r="CR1261" s="5">
        <f t="shared" si="893"/>
        <v>7.6468798944170982E-3</v>
      </c>
      <c r="CS1261" s="5">
        <f t="shared" si="893"/>
        <v>8.1258070915090977E-3</v>
      </c>
      <c r="CT1261" s="5">
        <f t="shared" si="893"/>
        <v>8.5981736420656235E-3</v>
      </c>
      <c r="CU1261" s="5">
        <f t="shared" si="893"/>
        <v>9.0641134368322357E-3</v>
      </c>
      <c r="CV1261" s="5">
        <f t="shared" si="893"/>
        <v>9.5237567478858032E-3</v>
      </c>
      <c r="CW1261" s="5">
        <f t="shared" si="893"/>
        <v>9.9772303500661325E-3</v>
      </c>
      <c r="CX1261" s="5">
        <f t="shared" si="893"/>
        <v>1.0424657637550759E-2</v>
      </c>
    </row>
    <row r="1262" spans="1:102">
      <c r="A1262" s="23">
        <v>12.37</v>
      </c>
      <c r="B1262" s="5">
        <f t="shared" si="888"/>
        <v>0.12344228571517551</v>
      </c>
      <c r="C1262" s="5">
        <f t="shared" si="888"/>
        <v>0.11952071713552057</v>
      </c>
      <c r="D1262" s="5">
        <f t="shared" si="888"/>
        <v>0.11574997811662156</v>
      </c>
      <c r="E1262" s="5">
        <f t="shared" si="888"/>
        <v>0.11212153113617158</v>
      </c>
      <c r="F1262" s="5">
        <f t="shared" si="888"/>
        <v>0.10862747108092345</v>
      </c>
      <c r="G1262" s="5">
        <f t="shared" si="888"/>
        <v>0.10526046775495708</v>
      </c>
      <c r="H1262" s="5">
        <f t="shared" si="888"/>
        <v>0.10201371454777521</v>
      </c>
      <c r="I1262" s="5">
        <f t="shared" si="888"/>
        <v>9.888088250575762E-2</v>
      </c>
      <c r="J1262" s="5">
        <f t="shared" si="888"/>
        <v>9.5856079154844093E-2</v>
      </c>
      <c r="K1262" s="5">
        <f t="shared" si="888"/>
        <v>9.2933811510741204E-2</v>
      </c>
      <c r="L1262" s="5">
        <f t="shared" si="889"/>
        <v>9.0108952788108376E-2</v>
      </c>
      <c r="M1262" s="5">
        <f t="shared" si="889"/>
        <v>8.7376712384250405E-2</v>
      </c>
      <c r="N1262" s="5">
        <f t="shared" si="889"/>
        <v>8.4732608767613682E-2</v>
      </c>
      <c r="O1262" s="5">
        <f t="shared" si="889"/>
        <v>8.2172444948330495E-2</v>
      </c>
      <c r="P1262" s="5">
        <f t="shared" si="889"/>
        <v>7.9692286248399885E-2</v>
      </c>
      <c r="Q1262" s="5">
        <f t="shared" si="889"/>
        <v>7.728844012385179E-2</v>
      </c>
      <c r="R1262" s="5">
        <f t="shared" si="889"/>
        <v>7.4957437821259673E-2</v>
      </c>
      <c r="S1262" s="5">
        <f t="shared" si="889"/>
        <v>7.2696017676953911E-2</v>
      </c>
      <c r="T1262" s="5">
        <f t="shared" si="889"/>
        <v>7.0501109889833574E-2</v>
      </c>
      <c r="U1262" s="5">
        <f t="shared" si="889"/>
        <v>6.8369822618281978E-2</v>
      </c>
      <c r="V1262" s="5">
        <f t="shared" si="890"/>
        <v>6.6299429268774732E-2</v>
      </c>
      <c r="W1262" s="5">
        <f t="shared" si="890"/>
        <v>6.4287356858690178E-2</v>
      </c>
      <c r="X1262" s="5">
        <f t="shared" si="890"/>
        <v>6.2331175348885756E-2</v>
      </c>
      <c r="Y1262" s="5">
        <f t="shared" si="890"/>
        <v>6.0428587853048582E-2</v>
      </c>
      <c r="Z1262" s="5">
        <f t="shared" si="890"/>
        <v>5.8577421640882713E-2</v>
      </c>
      <c r="AA1262" s="5">
        <f t="shared" si="890"/>
        <v>5.6775619861041238E-2</v>
      </c>
      <c r="AB1262" s="5">
        <f t="shared" si="890"/>
        <v>5.5021233917511375E-2</v>
      </c>
      <c r="AC1262" s="5">
        <f t="shared" si="890"/>
        <v>5.3312416440047236E-2</v>
      </c>
      <c r="AD1262" s="5">
        <f t="shared" si="890"/>
        <v>5.1647414795338589E-2</v>
      </c>
      <c r="AE1262" s="5">
        <f t="shared" si="890"/>
        <v>5.0024565091002338E-2</v>
      </c>
      <c r="AF1262" s="5">
        <f t="shared" si="891"/>
        <v>4.8442286629274453E-2</v>
      </c>
      <c r="AG1262" s="5">
        <f t="shared" si="891"/>
        <v>4.6899076771539872E-2</v>
      </c>
      <c r="AH1262" s="5">
        <f t="shared" si="891"/>
        <v>4.5393506178628071E-2</v>
      </c>
      <c r="AI1262" s="5">
        <f t="shared" si="891"/>
        <v>4.3924214395184027E-2</v>
      </c>
      <c r="AJ1262" s="5">
        <f t="shared" si="891"/>
        <v>4.2489905749441031E-2</v>
      </c>
      <c r="AK1262" s="5">
        <f t="shared" si="891"/>
        <v>4.1089345542421413E-2</v>
      </c>
      <c r="AL1262" s="5">
        <f t="shared" si="891"/>
        <v>3.9721356503006899E-2</v>
      </c>
      <c r="AM1262" s="5">
        <f t="shared" si="891"/>
        <v>3.8384815487486956E-2</v>
      </c>
      <c r="AN1262" s="5">
        <f t="shared" si="891"/>
        <v>3.7078650404137908E-2</v>
      </c>
      <c r="AO1262" s="5">
        <f t="shared" si="891"/>
        <v>3.5801837345133841E-2</v>
      </c>
      <c r="AP1262" s="5">
        <f t="shared" si="892"/>
        <v>3.455339790966315E-2</v>
      </c>
      <c r="AQ1262" s="5">
        <f t="shared" si="892"/>
        <v>3.333239670354346E-2</v>
      </c>
      <c r="AR1262" s="5">
        <f t="shared" si="892"/>
        <v>3.2137939001904647E-2</v>
      </c>
      <c r="AS1262" s="5">
        <f t="shared" si="892"/>
        <v>3.0969168562666686E-2</v>
      </c>
      <c r="AT1262" s="5">
        <f t="shared" si="892"/>
        <v>2.9825265579582694E-2</v>
      </c>
      <c r="AU1262" s="5">
        <f t="shared" si="892"/>
        <v>2.8705444764563662E-2</v>
      </c>
      <c r="AV1262" s="5">
        <f t="shared" si="892"/>
        <v>2.7608953549857488E-2</v>
      </c>
      <c r="AW1262" s="5">
        <f t="shared" si="892"/>
        <v>2.6535070401433939E-2</v>
      </c>
      <c r="AX1262" s="5">
        <f t="shared" si="892"/>
        <v>2.5483103235631268E-2</v>
      </c>
      <c r="AY1262" s="5">
        <f t="shared" si="892"/>
        <v>2.4452387931764002E-2</v>
      </c>
      <c r="AZ1262" s="5">
        <f t="shared" si="892"/>
        <v>2.3442286933974103E-2</v>
      </c>
      <c r="BA1262" s="5">
        <f t="shared" si="893"/>
        <v>2.2452187936140424E-2</v>
      </c>
      <c r="BB1262" s="5">
        <f t="shared" si="893"/>
        <v>2.1481502644146628E-2</v>
      </c>
      <c r="BC1262" s="5">
        <f t="shared" si="893"/>
        <v>2.0529665610249787E-2</v>
      </c>
      <c r="BD1262" s="5">
        <f t="shared" si="893"/>
        <v>1.9596133134697127E-2</v>
      </c>
      <c r="BE1262" s="5">
        <f t="shared" si="893"/>
        <v>1.8680382230107376E-2</v>
      </c>
      <c r="BF1262" s="5">
        <f t="shared" si="893"/>
        <v>1.778190964447213E-2</v>
      </c>
      <c r="BG1262" s="5">
        <f t="shared" si="893"/>
        <v>1.6900230938942228E-2</v>
      </c>
      <c r="BH1262" s="5">
        <f t="shared" si="893"/>
        <v>1.6034879616848064E-2</v>
      </c>
      <c r="BI1262" s="5">
        <f t="shared" si="893"/>
        <v>1.5185406300663899E-2</v>
      </c>
      <c r="BJ1262" s="5">
        <f t="shared" si="893"/>
        <v>1.4351377953864892E-2</v>
      </c>
      <c r="BK1262" s="5">
        <f t="shared" si="893"/>
        <v>1.3532377144846029E-2</v>
      </c>
      <c r="BL1262" s="5">
        <f t="shared" si="893"/>
        <v>1.2728001350273958E-2</v>
      </c>
      <c r="BM1262" s="5">
        <f t="shared" si="893"/>
        <v>1.1937862295428793E-2</v>
      </c>
      <c r="BN1262" s="5">
        <f t="shared" si="893"/>
        <v>1.1161585329265152E-2</v>
      </c>
      <c r="BO1262" s="5">
        <f t="shared" si="893"/>
        <v>1.0398808832078284E-2</v>
      </c>
      <c r="BP1262" s="5">
        <f t="shared" si="893"/>
        <v>9.6491836538083811E-3</v>
      </c>
      <c r="BQ1262" s="5">
        <f t="shared" si="893"/>
        <v>8.9123725811499702E-3</v>
      </c>
      <c r="BR1262" s="5">
        <f t="shared" si="893"/>
        <v>8.1880498317569439E-3</v>
      </c>
      <c r="BS1262" s="5">
        <f t="shared" si="893"/>
        <v>7.4759005739503601E-3</v>
      </c>
      <c r="BT1262" s="5">
        <f t="shared" si="893"/>
        <v>6.7756204704405368E-3</v>
      </c>
      <c r="BU1262" s="5">
        <f t="shared" si="893"/>
        <v>6.0869152446746885E-3</v>
      </c>
      <c r="BV1262" s="5">
        <f t="shared" si="893"/>
        <v>5.4095002685115509E-3</v>
      </c>
      <c r="BW1262" s="5">
        <f t="shared" si="893"/>
        <v>4.7431001700096106E-3</v>
      </c>
      <c r="BX1262" s="5">
        <f t="shared" si="893"/>
        <v>4.0874484601931757E-3</v>
      </c>
      <c r="BY1262" s="5">
        <f t="shared" si="893"/>
        <v>3.4422871777338299E-3</v>
      </c>
      <c r="BZ1262" s="5">
        <f t="shared" si="893"/>
        <v>2.8073665505515891E-3</v>
      </c>
      <c r="CA1262" s="5">
        <f t="shared" si="893"/>
        <v>2.1824446734037203E-3</v>
      </c>
      <c r="CB1262" s="5">
        <f t="shared" si="893"/>
        <v>1.5672872005862912E-3</v>
      </c>
      <c r="CC1262" s="5">
        <f t="shared" si="893"/>
        <v>9.6166705292882043E-4</v>
      </c>
      <c r="CD1262" s="5">
        <f t="shared" si="893"/>
        <v>3.6536413831224357E-4</v>
      </c>
      <c r="CE1262" s="5">
        <f t="shared" si="893"/>
        <v>2.2183491501247959E-4</v>
      </c>
      <c r="CF1262" s="5">
        <f t="shared" si="893"/>
        <v>8.0013701298382173E-4</v>
      </c>
      <c r="CG1262" s="5">
        <f t="shared" si="893"/>
        <v>1.3697428388051991E-3</v>
      </c>
      <c r="CH1262" s="5">
        <f t="shared" si="893"/>
        <v>1.9308470851367027E-3</v>
      </c>
      <c r="CI1262" s="5">
        <f t="shared" si="893"/>
        <v>2.483638675966994E-3</v>
      </c>
      <c r="CJ1262" s="5">
        <f t="shared" si="893"/>
        <v>3.0283009786968573E-3</v>
      </c>
      <c r="CK1262" s="5">
        <f t="shared" si="893"/>
        <v>3.5650120069343066E-3</v>
      </c>
      <c r="CL1262" s="5">
        <f t="shared" si="893"/>
        <v>4.0939446144726555E-3</v>
      </c>
      <c r="CM1262" s="5">
        <f t="shared" si="893"/>
        <v>4.6152666808953469E-3</v>
      </c>
      <c r="CN1262" s="5">
        <f t="shared" si="893"/>
        <v>5.1291412892262786E-3</v>
      </c>
      <c r="CO1262" s="5">
        <f t="shared" si="893"/>
        <v>5.6357268960206333E-3</v>
      </c>
      <c r="CP1262" s="5">
        <f t="shared" si="893"/>
        <v>6.1351774942685691E-3</v>
      </c>
      <c r="CQ1262" s="5">
        <f t="shared" si="893"/>
        <v>6.6276427694640858E-3</v>
      </c>
      <c r="CR1262" s="5">
        <f t="shared" si="893"/>
        <v>7.1132682491707733E-3</v>
      </c>
      <c r="CS1262" s="5">
        <f t="shared" si="893"/>
        <v>7.5921954463987334E-3</v>
      </c>
      <c r="CT1262" s="5">
        <f t="shared" si="893"/>
        <v>8.0645619970893603E-3</v>
      </c>
      <c r="CU1262" s="5">
        <f t="shared" si="893"/>
        <v>8.5305017919882486E-3</v>
      </c>
      <c r="CV1262" s="5">
        <f t="shared" si="893"/>
        <v>8.990145103172309E-3</v>
      </c>
      <c r="CW1262" s="5">
        <f t="shared" si="893"/>
        <v>9.4436187054813825E-3</v>
      </c>
      <c r="CX1262" s="5">
        <f t="shared" si="893"/>
        <v>9.8910459930930256E-3</v>
      </c>
    </row>
    <row r="1263" spans="1:102">
      <c r="A1263" s="24">
        <v>12.38</v>
      </c>
      <c r="B1263" s="5">
        <f t="shared" si="888"/>
        <v>0.12398832680766748</v>
      </c>
      <c r="C1263" s="5">
        <f t="shared" si="888"/>
        <v>0.12006675822692456</v>
      </c>
      <c r="D1263" s="5">
        <f t="shared" si="888"/>
        <v>0.11629601920697945</v>
      </c>
      <c r="E1263" s="5">
        <f t="shared" si="888"/>
        <v>0.1126675722255228</v>
      </c>
      <c r="F1263" s="5">
        <f t="shared" si="888"/>
        <v>0.10917351216930529</v>
      </c>
      <c r="G1263" s="5">
        <f t="shared" si="888"/>
        <v>0.10580650884240482</v>
      </c>
      <c r="H1263" s="5">
        <f t="shared" si="888"/>
        <v>0.10255975563432219</v>
      </c>
      <c r="I1263" s="5">
        <f t="shared" si="888"/>
        <v>9.9426923591435457E-2</v>
      </c>
      <c r="J1263" s="5">
        <f t="shared" si="888"/>
        <v>9.6402120239682754E-2</v>
      </c>
      <c r="K1263" s="5">
        <f t="shared" si="888"/>
        <v>9.3479852594769139E-2</v>
      </c>
      <c r="L1263" s="5">
        <f t="shared" si="889"/>
        <v>9.065499387135259E-2</v>
      </c>
      <c r="M1263" s="5">
        <f t="shared" si="889"/>
        <v>8.7922753466736614E-2</v>
      </c>
      <c r="N1263" s="5">
        <f t="shared" si="889"/>
        <v>8.5278649849366339E-2</v>
      </c>
      <c r="O1263" s="5">
        <f t="shared" si="889"/>
        <v>8.2718486029372859E-2</v>
      </c>
      <c r="P1263" s="5">
        <f t="shared" si="889"/>
        <v>8.0238327328754189E-2</v>
      </c>
      <c r="Q1263" s="5">
        <f t="shared" si="889"/>
        <v>7.7834481203539183E-2</v>
      </c>
      <c r="R1263" s="5">
        <f t="shared" si="889"/>
        <v>7.5503478900300389E-2</v>
      </c>
      <c r="S1263" s="5">
        <f t="shared" si="889"/>
        <v>7.3242058755367212E-2</v>
      </c>
      <c r="T1263" s="5">
        <f t="shared" si="889"/>
        <v>7.1047150967637973E-2</v>
      </c>
      <c r="U1263" s="5">
        <f t="shared" si="889"/>
        <v>6.8915863695495072E-2</v>
      </c>
      <c r="V1263" s="5">
        <f t="shared" si="890"/>
        <v>6.684547034541341E-2</v>
      </c>
      <c r="W1263" s="5">
        <f t="shared" si="890"/>
        <v>6.4833397934770651E-2</v>
      </c>
      <c r="X1263" s="5">
        <f t="shared" si="890"/>
        <v>6.2877216424423524E-2</v>
      </c>
      <c r="Y1263" s="5">
        <f t="shared" si="890"/>
        <v>6.0974628928058515E-2</v>
      </c>
      <c r="Z1263" s="5">
        <f t="shared" si="890"/>
        <v>5.9123462715379063E-2</v>
      </c>
      <c r="AA1263" s="5">
        <f t="shared" si="890"/>
        <v>5.7321660935037717E-2</v>
      </c>
      <c r="AB1263" s="5">
        <f t="shared" si="890"/>
        <v>5.5567274991021133E-2</v>
      </c>
      <c r="AC1263" s="5">
        <f t="shared" si="890"/>
        <v>5.3858457513082915E-2</v>
      </c>
      <c r="AD1263" s="5">
        <f t="shared" si="890"/>
        <v>5.2193455867912332E-2</v>
      </c>
      <c r="AE1263" s="5">
        <f t="shared" si="890"/>
        <v>5.0570606163125836E-2</v>
      </c>
      <c r="AF1263" s="5">
        <f t="shared" si="891"/>
        <v>4.8988327700958983E-2</v>
      </c>
      <c r="AG1263" s="5">
        <f t="shared" si="891"/>
        <v>4.7445117842796272E-2</v>
      </c>
      <c r="AH1263" s="5">
        <f t="shared" si="891"/>
        <v>4.5939547249466785E-2</v>
      </c>
      <c r="AI1263" s="5">
        <f t="shared" si="891"/>
        <v>4.4470255465615109E-2</v>
      </c>
      <c r="AJ1263" s="5">
        <f t="shared" si="891"/>
        <v>4.3035946819474188E-2</v>
      </c>
      <c r="AK1263" s="5">
        <f t="shared" si="891"/>
        <v>4.1635386612065999E-2</v>
      </c>
      <c r="AL1263" s="5">
        <f t="shared" si="891"/>
        <v>4.0267397572271969E-2</v>
      </c>
      <c r="AM1263" s="5">
        <f t="shared" si="891"/>
        <v>3.8930856556381219E-2</v>
      </c>
      <c r="AN1263" s="5">
        <f t="shared" si="891"/>
        <v>3.7624691472669822E-2</v>
      </c>
      <c r="AO1263" s="5">
        <f t="shared" si="891"/>
        <v>3.6347878413311503E-2</v>
      </c>
      <c r="AP1263" s="5">
        <f t="shared" si="892"/>
        <v>3.5099438977494457E-2</v>
      </c>
      <c r="AQ1263" s="5">
        <f t="shared" si="892"/>
        <v>3.3878437771036038E-2</v>
      </c>
      <c r="AR1263" s="5">
        <f t="shared" si="892"/>
        <v>3.2683980069065845E-2</v>
      </c>
      <c r="AS1263" s="5">
        <f t="shared" si="892"/>
        <v>3.1515209629503618E-2</v>
      </c>
      <c r="AT1263" s="5">
        <f t="shared" si="892"/>
        <v>3.037130664610227E-2</v>
      </c>
      <c r="AU1263" s="5">
        <f t="shared" si="892"/>
        <v>2.9251485830772563E-2</v>
      </c>
      <c r="AV1263" s="5">
        <f t="shared" si="892"/>
        <v>2.815499461576218E-2</v>
      </c>
      <c r="AW1263" s="5">
        <f t="shared" si="892"/>
        <v>2.7081111467040703E-2</v>
      </c>
      <c r="AX1263" s="5">
        <f t="shared" si="892"/>
        <v>2.6029144300946189E-2</v>
      </c>
      <c r="AY1263" s="5">
        <f t="shared" si="892"/>
        <v>2.4998428996792971E-2</v>
      </c>
      <c r="AZ1263" s="5">
        <f t="shared" si="892"/>
        <v>2.398832799872283E-2</v>
      </c>
      <c r="BA1263" s="5">
        <f t="shared" si="893"/>
        <v>2.2998229000614469E-2</v>
      </c>
      <c r="BB1263" s="5">
        <f t="shared" si="893"/>
        <v>2.2027543708351374E-2</v>
      </c>
      <c r="BC1263" s="5">
        <f t="shared" si="893"/>
        <v>2.107570667419046E-2</v>
      </c>
      <c r="BD1263" s="5">
        <f t="shared" si="893"/>
        <v>2.0142174198378812E-2</v>
      </c>
      <c r="BE1263" s="5">
        <f t="shared" si="893"/>
        <v>1.9226423293535001E-2</v>
      </c>
      <c r="BF1263" s="5">
        <f t="shared" si="893"/>
        <v>1.8327950707650482E-2</v>
      </c>
      <c r="BG1263" s="5">
        <f t="shared" si="893"/>
        <v>1.7446272001875984E-2</v>
      </c>
      <c r="BH1263" s="5">
        <f t="shared" si="893"/>
        <v>1.6580920679541734E-2</v>
      </c>
      <c r="BI1263" s="5">
        <f t="shared" si="893"/>
        <v>1.5731447363121896E-2</v>
      </c>
      <c r="BJ1263" s="5">
        <f t="shared" si="893"/>
        <v>1.4897419016091505E-2</v>
      </c>
      <c r="BK1263" s="5">
        <f t="shared" si="893"/>
        <v>1.4078418206845432E-2</v>
      </c>
      <c r="BL1263" s="5">
        <f t="shared" si="893"/>
        <v>1.3274042412050192E-2</v>
      </c>
      <c r="BM1263" s="5">
        <f t="shared" si="893"/>
        <v>1.2483903356985827E-2</v>
      </c>
      <c r="BN1263" s="5">
        <f t="shared" si="893"/>
        <v>1.1707626390606823E-2</v>
      </c>
      <c r="BO1263" s="5">
        <f t="shared" si="893"/>
        <v>1.0944849893208326E-2</v>
      </c>
      <c r="BP1263" s="5">
        <f t="shared" si="893"/>
        <v>1.0195224714730458E-2</v>
      </c>
      <c r="BQ1263" s="5">
        <f t="shared" si="893"/>
        <v>9.4584136418676273E-3</v>
      </c>
      <c r="BR1263" s="5">
        <f t="shared" si="893"/>
        <v>8.7340908922736576E-3</v>
      </c>
      <c r="BS1263" s="5">
        <f t="shared" si="893"/>
        <v>8.0219416342694888E-3</v>
      </c>
      <c r="BT1263" s="5">
        <f t="shared" si="893"/>
        <v>7.3216615305653834E-3</v>
      </c>
      <c r="BU1263" s="5">
        <f t="shared" si="893"/>
        <v>6.6329563046084658E-3</v>
      </c>
      <c r="BV1263" s="5">
        <f t="shared" si="893"/>
        <v>5.9555413282574021E-3</v>
      </c>
      <c r="BW1263" s="5">
        <f t="shared" si="893"/>
        <v>5.289141229570575E-3</v>
      </c>
      <c r="BX1263" s="5">
        <f t="shared" si="893"/>
        <v>4.6334895195722509E-3</v>
      </c>
      <c r="BY1263" s="5">
        <f t="shared" si="893"/>
        <v>3.9883282369339093E-3</v>
      </c>
      <c r="BZ1263" s="5">
        <f t="shared" si="893"/>
        <v>3.3534076095755108E-3</v>
      </c>
      <c r="CA1263" s="5">
        <f t="shared" si="893"/>
        <v>2.7284857322542808E-3</v>
      </c>
      <c r="CB1263" s="5">
        <f t="shared" si="893"/>
        <v>2.1133282592661826E-3</v>
      </c>
      <c r="CC1263" s="5">
        <f t="shared" si="893"/>
        <v>1.5077081114407004E-3</v>
      </c>
      <c r="CD1263" s="5">
        <f t="shared" si="893"/>
        <v>9.1140519665868641E-4</v>
      </c>
      <c r="CE1263" s="5">
        <f t="shared" si="893"/>
        <v>3.242061431710519E-4</v>
      </c>
      <c r="CF1263" s="5">
        <f t="shared" si="893"/>
        <v>2.5409595496071746E-4</v>
      </c>
      <c r="CG1263" s="5">
        <f t="shared" si="893"/>
        <v>8.2370178094012814E-4</v>
      </c>
      <c r="CH1263" s="5">
        <f t="shared" si="893"/>
        <v>1.3848060274273197E-3</v>
      </c>
      <c r="CI1263" s="5">
        <f t="shared" si="893"/>
        <v>1.9375976184109744E-3</v>
      </c>
      <c r="CJ1263" s="5">
        <f t="shared" si="893"/>
        <v>2.4822599212919322E-3</v>
      </c>
      <c r="CK1263" s="5">
        <f t="shared" si="893"/>
        <v>3.0189709496782832E-3</v>
      </c>
      <c r="CL1263" s="5">
        <f t="shared" si="893"/>
        <v>3.5479035573633758E-3</v>
      </c>
      <c r="CM1263" s="5">
        <f t="shared" si="893"/>
        <v>4.0692256239307015E-3</v>
      </c>
      <c r="CN1263" s="5">
        <f t="shared" si="893"/>
        <v>4.5831002324042067E-3</v>
      </c>
      <c r="CO1263" s="5">
        <f t="shared" si="893"/>
        <v>5.0896858393390948E-3</v>
      </c>
      <c r="CP1263" s="5">
        <f t="shared" si="893"/>
        <v>5.5891364377256003E-3</v>
      </c>
      <c r="CQ1263" s="5">
        <f t="shared" si="893"/>
        <v>6.0816017130577368E-3</v>
      </c>
      <c r="CR1263" s="5">
        <f t="shared" si="893"/>
        <v>6.5672271928991569E-3</v>
      </c>
      <c r="CS1263" s="5">
        <f t="shared" si="893"/>
        <v>7.0461543902599899E-3</v>
      </c>
      <c r="CT1263" s="5">
        <f t="shared" si="893"/>
        <v>7.5185209410816647E-3</v>
      </c>
      <c r="CU1263" s="5">
        <f t="shared" si="893"/>
        <v>7.9844607361098177E-3</v>
      </c>
      <c r="CV1263" s="5">
        <f t="shared" si="893"/>
        <v>8.444104047421401E-3</v>
      </c>
      <c r="CW1263" s="5">
        <f t="shared" si="893"/>
        <v>8.8975776498562767E-3</v>
      </c>
      <c r="CX1263" s="5">
        <f t="shared" si="893"/>
        <v>9.3450049375920566E-3</v>
      </c>
    </row>
    <row r="1264" spans="1:102">
      <c r="A1264" s="23">
        <v>12.39</v>
      </c>
      <c r="B1264" s="5">
        <f t="shared" si="888"/>
        <v>0.12454708682855575</v>
      </c>
      <c r="C1264" s="5">
        <f t="shared" si="888"/>
        <v>0.12062551824674959</v>
      </c>
      <c r="D1264" s="5">
        <f t="shared" si="888"/>
        <v>0.11685477922578218</v>
      </c>
      <c r="E1264" s="5">
        <f t="shared" si="888"/>
        <v>0.1132263322433418</v>
      </c>
      <c r="F1264" s="5">
        <f t="shared" si="888"/>
        <v>0.10973227218617701</v>
      </c>
      <c r="G1264" s="5">
        <f t="shared" si="888"/>
        <v>0.10636526885836366</v>
      </c>
      <c r="H1264" s="5">
        <f t="shared" si="888"/>
        <v>0.10311851564940079</v>
      </c>
      <c r="I1264" s="5">
        <f t="shared" si="888"/>
        <v>9.9985683605664691E-2</v>
      </c>
      <c r="J1264" s="5">
        <f t="shared" si="888"/>
        <v>9.6960880253091908E-2</v>
      </c>
      <c r="K1264" s="5">
        <f t="shared" si="888"/>
        <v>9.403861260738601E-2</v>
      </c>
      <c r="L1264" s="5">
        <f t="shared" si="889"/>
        <v>9.1213753883203602E-2</v>
      </c>
      <c r="M1264" s="5">
        <f t="shared" si="889"/>
        <v>8.8481513477846857E-2</v>
      </c>
      <c r="N1264" s="5">
        <f t="shared" si="889"/>
        <v>8.5837409859759725E-2</v>
      </c>
      <c r="O1264" s="5">
        <f t="shared" si="889"/>
        <v>8.3277246039072148E-2</v>
      </c>
      <c r="P1264" s="5">
        <f t="shared" si="889"/>
        <v>8.0797087337781071E-2</v>
      </c>
      <c r="Q1264" s="5">
        <f t="shared" si="889"/>
        <v>7.8393241211914336E-2</v>
      </c>
      <c r="R1264" s="5">
        <f t="shared" si="889"/>
        <v>7.6062238908043561E-2</v>
      </c>
      <c r="S1264" s="5">
        <f t="shared" si="889"/>
        <v>7.3800818762497278E-2</v>
      </c>
      <c r="T1264" s="5">
        <f t="shared" si="889"/>
        <v>7.1605910974172959E-2</v>
      </c>
      <c r="U1264" s="5">
        <f t="shared" si="889"/>
        <v>6.9474623701452215E-2</v>
      </c>
      <c r="V1264" s="5">
        <f t="shared" si="890"/>
        <v>6.7404230350809252E-2</v>
      </c>
      <c r="W1264" s="5">
        <f t="shared" si="890"/>
        <v>6.5392157939620971E-2</v>
      </c>
      <c r="X1264" s="5">
        <f t="shared" si="890"/>
        <v>6.343597642874349E-2</v>
      </c>
      <c r="Y1264" s="5">
        <f t="shared" si="890"/>
        <v>6.1533388931862672E-2</v>
      </c>
      <c r="Z1264" s="5">
        <f t="shared" si="890"/>
        <v>5.9682222718681316E-2</v>
      </c>
      <c r="AA1264" s="5">
        <f t="shared" si="890"/>
        <v>5.7880420937851486E-2</v>
      </c>
      <c r="AB1264" s="5">
        <f t="shared" si="890"/>
        <v>5.6126034993359254E-2</v>
      </c>
      <c r="AC1264" s="5">
        <f t="shared" si="890"/>
        <v>5.441721751495774E-2</v>
      </c>
      <c r="AD1264" s="5">
        <f t="shared" si="890"/>
        <v>5.2752215869335754E-2</v>
      </c>
      <c r="AE1264" s="5">
        <f t="shared" si="890"/>
        <v>5.1129366164109277E-2</v>
      </c>
      <c r="AF1264" s="5">
        <f t="shared" si="891"/>
        <v>4.9547087701513441E-2</v>
      </c>
      <c r="AG1264" s="5">
        <f t="shared" si="891"/>
        <v>4.8003877842932342E-2</v>
      </c>
      <c r="AH1264" s="5">
        <f t="shared" si="891"/>
        <v>4.6498307249194654E-2</v>
      </c>
      <c r="AI1264" s="5">
        <f t="shared" si="891"/>
        <v>4.5029015464944637E-2</v>
      </c>
      <c r="AJ1264" s="5">
        <f t="shared" si="891"/>
        <v>4.3594706818414847E-2</v>
      </c>
      <c r="AK1264" s="5">
        <f t="shared" si="891"/>
        <v>4.219414661062694E-2</v>
      </c>
      <c r="AL1264" s="5">
        <f t="shared" si="891"/>
        <v>4.0826157570462027E-2</v>
      </c>
      <c r="AM1264" s="5">
        <f t="shared" si="891"/>
        <v>3.9489616554208927E-2</v>
      </c>
      <c r="AN1264" s="5">
        <f t="shared" si="891"/>
        <v>3.8183451470143397E-2</v>
      </c>
      <c r="AO1264" s="5">
        <f t="shared" si="891"/>
        <v>3.6906638410438918E-2</v>
      </c>
      <c r="AP1264" s="5">
        <f t="shared" si="892"/>
        <v>3.5658198974283399E-2</v>
      </c>
      <c r="AQ1264" s="5">
        <f t="shared" si="892"/>
        <v>3.4437197767493932E-2</v>
      </c>
      <c r="AR1264" s="5">
        <f t="shared" si="892"/>
        <v>3.3242740065199908E-2</v>
      </c>
      <c r="AS1264" s="5">
        <f t="shared" si="892"/>
        <v>3.2073969625320803E-2</v>
      </c>
      <c r="AT1264" s="5">
        <f t="shared" si="892"/>
        <v>3.0930066641609334E-2</v>
      </c>
      <c r="AU1264" s="5">
        <f t="shared" si="892"/>
        <v>2.9810245825976016E-2</v>
      </c>
      <c r="AV1264" s="5">
        <f t="shared" si="892"/>
        <v>2.8713754610668364E-2</v>
      </c>
      <c r="AW1264" s="5">
        <f t="shared" si="892"/>
        <v>2.7639871461655738E-2</v>
      </c>
      <c r="AX1264" s="5">
        <f t="shared" si="892"/>
        <v>2.6587904295276008E-2</v>
      </c>
      <c r="AY1264" s="5">
        <f t="shared" si="892"/>
        <v>2.5557188990843346E-2</v>
      </c>
      <c r="AZ1264" s="5">
        <f t="shared" si="892"/>
        <v>2.4547087992499363E-2</v>
      </c>
      <c r="BA1264" s="5">
        <f t="shared" si="893"/>
        <v>2.3556988994122556E-2</v>
      </c>
      <c r="BB1264" s="5">
        <f t="shared" si="893"/>
        <v>2.2586303701596283E-2</v>
      </c>
      <c r="BC1264" s="5">
        <f t="shared" si="893"/>
        <v>2.1634466667177318E-2</v>
      </c>
      <c r="BD1264" s="5">
        <f t="shared" si="893"/>
        <v>2.0700934191112574E-2</v>
      </c>
      <c r="BE1264" s="5">
        <f t="shared" si="893"/>
        <v>1.978518328602049E-2</v>
      </c>
      <c r="BF1264" s="5">
        <f t="shared" ref="BF1264:CX1265" si="894">ABS(Ct_Na+10^-pH-Kw*10^pH-Ct_CH3COO*Ka*10^pH/(1+Ka*10^pH))</f>
        <v>1.8886710699892381E-2</v>
      </c>
      <c r="BG1264" s="5">
        <f t="shared" si="894"/>
        <v>1.8005031993878838E-2</v>
      </c>
      <c r="BH1264" s="5">
        <f t="shared" si="894"/>
        <v>1.7139680671309984E-2</v>
      </c>
      <c r="BI1264" s="5">
        <f t="shared" si="894"/>
        <v>1.6290207354659837E-2</v>
      </c>
      <c r="BJ1264" s="5">
        <f t="shared" si="894"/>
        <v>1.5456179007403321E-2</v>
      </c>
      <c r="BK1264" s="5">
        <f t="shared" si="894"/>
        <v>1.4637178197935211E-2</v>
      </c>
      <c r="BL1264" s="5">
        <f t="shared" si="894"/>
        <v>1.3832802402921889E-2</v>
      </c>
      <c r="BM1264" s="5">
        <f t="shared" si="894"/>
        <v>1.3042663347643299E-2</v>
      </c>
      <c r="BN1264" s="5">
        <f t="shared" si="894"/>
        <v>1.2266386381053832E-2</v>
      </c>
      <c r="BO1264" s="5">
        <f t="shared" si="894"/>
        <v>1.1503609883448535E-2</v>
      </c>
      <c r="BP1264" s="5">
        <f t="shared" si="894"/>
        <v>1.0753984704767433E-2</v>
      </c>
      <c r="BQ1264" s="5">
        <f t="shared" si="894"/>
        <v>1.0017173631704838E-2</v>
      </c>
      <c r="BR1264" s="5">
        <f t="shared" si="894"/>
        <v>9.2928508819144912E-3</v>
      </c>
      <c r="BS1264" s="5">
        <f t="shared" si="894"/>
        <v>8.5807016237172476E-3</v>
      </c>
      <c r="BT1264" s="5">
        <f t="shared" si="894"/>
        <v>7.8804215198232871E-3</v>
      </c>
      <c r="BU1264" s="5">
        <f t="shared" si="894"/>
        <v>7.1917162936796508E-3</v>
      </c>
      <c r="BV1264" s="5">
        <f t="shared" si="894"/>
        <v>6.5143013171449216E-3</v>
      </c>
      <c r="BW1264" s="5">
        <f t="shared" si="894"/>
        <v>5.8479012182774195E-3</v>
      </c>
      <c r="BX1264" s="5">
        <f t="shared" si="894"/>
        <v>5.1922495081013417E-3</v>
      </c>
      <c r="BY1264" s="5">
        <f t="shared" si="894"/>
        <v>4.5470882252880845E-3</v>
      </c>
      <c r="BZ1264" s="5">
        <f t="shared" si="894"/>
        <v>3.9121675977575529E-3</v>
      </c>
      <c r="CA1264" s="5">
        <f t="shared" si="894"/>
        <v>3.2872457202668959E-3</v>
      </c>
      <c r="CB1264" s="5">
        <f t="shared" si="894"/>
        <v>2.6720882471120144E-3</v>
      </c>
      <c r="CC1264" s="5">
        <f t="shared" si="894"/>
        <v>2.0664680991223372E-3</v>
      </c>
      <c r="CD1264" s="5">
        <f t="shared" si="894"/>
        <v>1.4701651841786609E-3</v>
      </c>
      <c r="CE1264" s="5">
        <f t="shared" si="894"/>
        <v>8.8296613053182038E-4</v>
      </c>
      <c r="CF1264" s="5">
        <f t="shared" si="894"/>
        <v>3.0466403224325977E-4</v>
      </c>
      <c r="CG1264" s="5">
        <f t="shared" si="894"/>
        <v>2.6494179389057598E-4</v>
      </c>
      <c r="CH1264" s="5">
        <f t="shared" si="894"/>
        <v>8.2604604052988195E-4</v>
      </c>
      <c r="CI1264" s="5">
        <f t="shared" si="894"/>
        <v>1.3788376316634099E-3</v>
      </c>
      <c r="CJ1264" s="5">
        <f t="shared" si="894"/>
        <v>1.9234999346920342E-3</v>
      </c>
      <c r="CK1264" s="5">
        <f t="shared" si="894"/>
        <v>2.4602109632239008E-3</v>
      </c>
      <c r="CL1264" s="5">
        <f t="shared" si="894"/>
        <v>2.9891435710523995E-3</v>
      </c>
      <c r="CM1264" s="5">
        <f t="shared" si="894"/>
        <v>3.5104656377610566E-3</v>
      </c>
      <c r="CN1264" s="5">
        <f t="shared" si="894"/>
        <v>4.0243402463738809E-3</v>
      </c>
      <c r="CO1264" s="5">
        <f t="shared" si="894"/>
        <v>4.5309258534461175E-3</v>
      </c>
      <c r="CP1264" s="5">
        <f t="shared" si="894"/>
        <v>5.0303764519680355E-3</v>
      </c>
      <c r="CQ1264" s="5">
        <f t="shared" si="894"/>
        <v>5.5228417274336902E-3</v>
      </c>
      <c r="CR1264" s="5">
        <f t="shared" si="894"/>
        <v>6.0084672074067688E-3</v>
      </c>
      <c r="CS1264" s="5">
        <f t="shared" si="894"/>
        <v>6.4873944048974425E-3</v>
      </c>
      <c r="CT1264" s="5">
        <f t="shared" si="894"/>
        <v>6.9597609558471815E-3</v>
      </c>
      <c r="CU1264" s="5">
        <f t="shared" si="894"/>
        <v>7.425700751001664E-3</v>
      </c>
      <c r="CV1264" s="5">
        <f t="shared" si="894"/>
        <v>7.8853440624378698E-3</v>
      </c>
      <c r="CW1264" s="5">
        <f t="shared" si="894"/>
        <v>8.3388176649956888E-3</v>
      </c>
      <c r="CX1264" s="5">
        <f t="shared" si="894"/>
        <v>8.7862449528527675E-3</v>
      </c>
    </row>
    <row r="1265" spans="1:102">
      <c r="A1265" s="24">
        <v>12.4</v>
      </c>
      <c r="B1265" s="5">
        <f t="shared" ref="B1265:K1274" si="895">ABS(Ct_Na+10^-pH-Kw*10^pH-Ct_CH3COO*Ka*10^pH/(1+Ka*10^pH))</f>
        <v>0.12511886203979969</v>
      </c>
      <c r="C1265" s="5">
        <f t="shared" si="895"/>
        <v>0.12119729345695456</v>
      </c>
      <c r="D1265" s="5">
        <f t="shared" si="895"/>
        <v>0.11742655443498809</v>
      </c>
      <c r="E1265" s="5">
        <f t="shared" si="895"/>
        <v>0.11379810745158636</v>
      </c>
      <c r="F1265" s="5">
        <f t="shared" si="895"/>
        <v>0.11030404739349584</v>
      </c>
      <c r="G1265" s="5">
        <f t="shared" si="895"/>
        <v>0.10693704406479042</v>
      </c>
      <c r="H1265" s="5">
        <f t="shared" si="895"/>
        <v>0.10369029085496734</v>
      </c>
      <c r="I1265" s="5">
        <f t="shared" si="895"/>
        <v>0.10055745881040119</v>
      </c>
      <c r="J1265" s="5">
        <f t="shared" si="895"/>
        <v>9.7532655457026995E-2</v>
      </c>
      <c r="K1265" s="5">
        <f t="shared" si="895"/>
        <v>9.4610387810546856E-2</v>
      </c>
      <c r="L1265" s="5">
        <f t="shared" ref="L1265:U1274" si="896">ABS(Ct_Na+10^-pH-Kw*10^pH-Ct_CH3COO*Ka*10^pH/(1+Ka*10^pH))</f>
        <v>9.1785529085616019E-2</v>
      </c>
      <c r="M1265" s="5">
        <f t="shared" si="896"/>
        <v>8.9053288679535381E-2</v>
      </c>
      <c r="N1265" s="5">
        <f t="shared" si="896"/>
        <v>8.6409185060747698E-2</v>
      </c>
      <c r="O1265" s="5">
        <f t="shared" si="896"/>
        <v>8.3849021239381816E-2</v>
      </c>
      <c r="P1265" s="5">
        <f t="shared" si="896"/>
        <v>8.1368862537433626E-2</v>
      </c>
      <c r="Q1265" s="5">
        <f t="shared" si="896"/>
        <v>7.8965016410930011E-2</v>
      </c>
      <c r="R1265" s="5">
        <f t="shared" si="896"/>
        <v>7.6634014106441647E-2</v>
      </c>
      <c r="S1265" s="5">
        <f t="shared" si="896"/>
        <v>7.4372593960296204E-2</v>
      </c>
      <c r="T1265" s="5">
        <f t="shared" si="896"/>
        <v>7.2177686171390351E-2</v>
      </c>
      <c r="U1265" s="5">
        <f t="shared" si="896"/>
        <v>7.0046398898104933E-2</v>
      </c>
      <c r="V1265" s="5">
        <f t="shared" ref="V1265:AE1274" si="897">ABS(Ct_Na+10^-pH-Kw*10^pH-Ct_CH3COO*Ka*10^pH/(1+Ka*10^pH))</f>
        <v>6.7976005546913423E-2</v>
      </c>
      <c r="W1265" s="5">
        <f t="shared" si="897"/>
        <v>6.5963933135192068E-2</v>
      </c>
      <c r="X1265" s="5">
        <f t="shared" si="897"/>
        <v>6.4007751623796294E-2</v>
      </c>
      <c r="Y1265" s="5">
        <f t="shared" si="897"/>
        <v>6.21051641264114E-2</v>
      </c>
      <c r="Z1265" s="5">
        <f t="shared" si="897"/>
        <v>6.0253997912739596E-2</v>
      </c>
      <c r="AA1265" s="5">
        <f t="shared" si="897"/>
        <v>5.8452196131432363E-2</v>
      </c>
      <c r="AB1265" s="5">
        <f t="shared" si="897"/>
        <v>5.6697810186475336E-2</v>
      </c>
      <c r="AC1265" s="5">
        <f t="shared" si="897"/>
        <v>5.4988992707621073E-2</v>
      </c>
      <c r="AD1265" s="5">
        <f t="shared" si="897"/>
        <v>5.332399106155794E-2</v>
      </c>
      <c r="AE1265" s="5">
        <f t="shared" si="897"/>
        <v>5.1701141355901509E-2</v>
      </c>
      <c r="AF1265" s="5">
        <f t="shared" ref="AF1265:AO1274" si="898">ABS(Ct_Na+10^-pH-Kw*10^pH-Ct_CH3COO*Ka*10^pH/(1+Ka*10^pH))</f>
        <v>5.0118862892886459E-2</v>
      </c>
      <c r="AG1265" s="5">
        <f t="shared" si="898"/>
        <v>4.8575653033896479E-2</v>
      </c>
      <c r="AH1265" s="5">
        <f t="shared" si="898"/>
        <v>4.7070082439759908E-2</v>
      </c>
      <c r="AI1265" s="5">
        <f t="shared" si="898"/>
        <v>4.5600790655120613E-2</v>
      </c>
      <c r="AJ1265" s="5">
        <f t="shared" si="898"/>
        <v>4.41664820082108E-2</v>
      </c>
      <c r="AK1265" s="5">
        <f t="shared" si="898"/>
        <v>4.2765921800051829E-2</v>
      </c>
      <c r="AL1265" s="5">
        <f t="shared" si="898"/>
        <v>4.1397932759524469E-2</v>
      </c>
      <c r="AM1265" s="5">
        <f t="shared" si="898"/>
        <v>4.0061391742917257E-2</v>
      </c>
      <c r="AN1265" s="5">
        <f t="shared" si="898"/>
        <v>3.8755226658505657E-2</v>
      </c>
      <c r="AO1265" s="5">
        <f t="shared" si="898"/>
        <v>3.7478413598462892E-2</v>
      </c>
      <c r="AP1265" s="5">
        <f t="shared" ref="AP1265:BE1274" si="899">ABS(Ct_Na+10^-pH-Kw*10^pH-Ct_CH3COO*Ka*10^pH/(1+Ka*10^pH))</f>
        <v>3.6229974161976611E-2</v>
      </c>
      <c r="AQ1265" s="5">
        <f t="shared" si="899"/>
        <v>3.5008972954863646E-2</v>
      </c>
      <c r="AR1265" s="5">
        <f t="shared" si="899"/>
        <v>3.3814515252253152E-2</v>
      </c>
      <c r="AS1265" s="5">
        <f t="shared" si="899"/>
        <v>3.2645744812064378E-2</v>
      </c>
      <c r="AT1265" s="5">
        <f t="shared" si="899"/>
        <v>3.150184182804984E-2</v>
      </c>
      <c r="AU1265" s="5">
        <f t="shared" si="899"/>
        <v>3.0382021012119838E-2</v>
      </c>
      <c r="AV1265" s="5">
        <f t="shared" si="899"/>
        <v>2.9285529796521669E-2</v>
      </c>
      <c r="AW1265" s="5">
        <f t="shared" si="899"/>
        <v>2.821164664722452E-2</v>
      </c>
      <c r="AX1265" s="5">
        <f t="shared" si="899"/>
        <v>2.7159679480566083E-2</v>
      </c>
      <c r="AY1265" s="5">
        <f t="shared" si="899"/>
        <v>2.6128964175860334E-2</v>
      </c>
      <c r="AZ1265" s="5">
        <f t="shared" si="899"/>
        <v>2.5118863177248717E-2</v>
      </c>
      <c r="BA1265" s="5">
        <f t="shared" si="899"/>
        <v>2.41287641786096E-2</v>
      </c>
      <c r="BB1265" s="5">
        <f t="shared" si="899"/>
        <v>2.3158078885826158E-2</v>
      </c>
      <c r="BC1265" s="5">
        <f t="shared" si="899"/>
        <v>2.2206241851154999E-2</v>
      </c>
      <c r="BD1265" s="5">
        <f t="shared" si="899"/>
        <v>2.1272709374842918E-2</v>
      </c>
      <c r="BE1265" s="5">
        <f t="shared" si="899"/>
        <v>2.0356958469508208E-2</v>
      </c>
      <c r="BF1265" s="5">
        <f t="shared" si="894"/>
        <v>1.9458485883142054E-2</v>
      </c>
      <c r="BG1265" s="5">
        <f t="shared" si="894"/>
        <v>1.8576807176894913E-2</v>
      </c>
      <c r="BH1265" s="5">
        <f t="shared" si="894"/>
        <v>1.7711455854096784E-2</v>
      </c>
      <c r="BI1265" s="5">
        <f t="shared" si="894"/>
        <v>1.6861982537221574E-2</v>
      </c>
      <c r="BJ1265" s="5">
        <f t="shared" si="894"/>
        <v>1.6027954189744089E-2</v>
      </c>
      <c r="BK1265" s="5">
        <f t="shared" si="894"/>
        <v>1.5208953380058985E-2</v>
      </c>
      <c r="BL1265" s="5">
        <f t="shared" si="894"/>
        <v>1.4404577584832549E-2</v>
      </c>
      <c r="BM1265" s="5">
        <f t="shared" si="894"/>
        <v>1.3614438529344613E-2</v>
      </c>
      <c r="BN1265" s="5">
        <f t="shared" si="894"/>
        <v>1.2838161562549476E-2</v>
      </c>
      <c r="BO1265" s="5">
        <f t="shared" si="894"/>
        <v>1.2075385064742088E-2</v>
      </c>
      <c r="BP1265" s="5">
        <f t="shared" si="894"/>
        <v>1.1325759885862367E-2</v>
      </c>
      <c r="BQ1265" s="5">
        <f t="shared" si="894"/>
        <v>1.0588948812604561E-2</v>
      </c>
      <c r="BR1265" s="5">
        <f t="shared" si="894"/>
        <v>9.8646260626223045E-3</v>
      </c>
      <c r="BS1265" s="5">
        <f t="shared" si="894"/>
        <v>9.1524768042363924E-3</v>
      </c>
      <c r="BT1265" s="5">
        <f t="shared" si="894"/>
        <v>8.4521967001568929E-3</v>
      </c>
      <c r="BU1265" s="5">
        <f t="shared" si="894"/>
        <v>7.7634914738307845E-3</v>
      </c>
      <c r="BV1265" s="5">
        <f t="shared" si="894"/>
        <v>7.0860764971165738E-3</v>
      </c>
      <c r="BW1265" s="5">
        <f t="shared" si="894"/>
        <v>6.4196763980725186E-3</v>
      </c>
      <c r="BX1265" s="5">
        <f t="shared" si="894"/>
        <v>5.7640246877227186E-3</v>
      </c>
      <c r="BY1265" s="5">
        <f t="shared" si="894"/>
        <v>5.1188634047385356E-3</v>
      </c>
      <c r="BZ1265" s="5">
        <f t="shared" si="894"/>
        <v>4.4839427770397844E-3</v>
      </c>
      <c r="CA1265" s="5">
        <f t="shared" si="894"/>
        <v>3.8590208993835515E-3</v>
      </c>
      <c r="CB1265" s="5">
        <f t="shared" si="894"/>
        <v>3.2438634260656893E-3</v>
      </c>
      <c r="CC1265" s="5">
        <f t="shared" si="894"/>
        <v>2.6382432779155501E-3</v>
      </c>
      <c r="CD1265" s="5">
        <f t="shared" si="894"/>
        <v>2.0419403628138891E-3</v>
      </c>
      <c r="CE1265" s="5">
        <f t="shared" si="894"/>
        <v>1.4547413090114786E-3</v>
      </c>
      <c r="CF1265" s="5">
        <f t="shared" si="894"/>
        <v>8.7643921056969332E-4</v>
      </c>
      <c r="CG1265" s="5">
        <f t="shared" si="894"/>
        <v>3.0683338428493662E-4</v>
      </c>
      <c r="CH1265" s="5">
        <f t="shared" si="894"/>
        <v>2.5427086250303516E-4</v>
      </c>
      <c r="CI1265" s="5">
        <f t="shared" si="894"/>
        <v>8.0706245378302233E-4</v>
      </c>
      <c r="CJ1265" s="5">
        <f t="shared" si="894"/>
        <v>1.3517247569559548E-3</v>
      </c>
      <c r="CK1265" s="5">
        <f t="shared" si="894"/>
        <v>1.8884357856300202E-3</v>
      </c>
      <c r="CL1265" s="5">
        <f t="shared" si="894"/>
        <v>2.4173683935986567E-3</v>
      </c>
      <c r="CM1265" s="5">
        <f t="shared" si="894"/>
        <v>2.9386904604454395E-3</v>
      </c>
      <c r="CN1265" s="5">
        <f t="shared" si="894"/>
        <v>3.4525650691944118E-3</v>
      </c>
      <c r="CO1265" s="5">
        <f t="shared" si="894"/>
        <v>3.9591506764008674E-3</v>
      </c>
      <c r="CP1265" s="5">
        <f t="shared" si="894"/>
        <v>4.4586012750551032E-3</v>
      </c>
      <c r="CQ1265" s="5">
        <f t="shared" si="894"/>
        <v>4.9510665506512369E-3</v>
      </c>
      <c r="CR1265" s="5">
        <f t="shared" si="894"/>
        <v>5.4366920307529834E-3</v>
      </c>
      <c r="CS1265" s="5">
        <f t="shared" si="894"/>
        <v>5.9156192283705486E-3</v>
      </c>
      <c r="CT1265" s="5">
        <f t="shared" si="894"/>
        <v>6.3879857794454376E-3</v>
      </c>
      <c r="CU1265" s="5">
        <f t="shared" si="894"/>
        <v>6.8539255747233699E-3</v>
      </c>
      <c r="CV1265" s="5">
        <f t="shared" si="894"/>
        <v>7.3135688862813533E-3</v>
      </c>
      <c r="CW1265" s="5">
        <f t="shared" si="894"/>
        <v>7.7670424889593193E-3</v>
      </c>
      <c r="CX1265" s="5">
        <f t="shared" si="894"/>
        <v>8.214469776934949E-3</v>
      </c>
    </row>
    <row r="1266" spans="1:102">
      <c r="A1266" s="23">
        <v>12.41</v>
      </c>
      <c r="B1266" s="5">
        <f t="shared" si="895"/>
        <v>0.1257039556041846</v>
      </c>
      <c r="C1266" s="5">
        <f t="shared" si="895"/>
        <v>0.1217823870203241</v>
      </c>
      <c r="D1266" s="5">
        <f t="shared" si="895"/>
        <v>0.11801164799738134</v>
      </c>
      <c r="E1266" s="5">
        <f t="shared" si="895"/>
        <v>0.11438320101304016</v>
      </c>
      <c r="F1266" s="5">
        <f t="shared" si="895"/>
        <v>0.11088914095404495</v>
      </c>
      <c r="G1266" s="5">
        <f t="shared" si="895"/>
        <v>0.10752213762446777</v>
      </c>
      <c r="H1266" s="5">
        <f t="shared" si="895"/>
        <v>0.10427538441380405</v>
      </c>
      <c r="I1266" s="5">
        <f t="shared" si="895"/>
        <v>0.10114255236842679</v>
      </c>
      <c r="J1266" s="5">
        <f t="shared" si="895"/>
        <v>9.8117749014269423E-2</v>
      </c>
      <c r="K1266" s="5">
        <f t="shared" si="895"/>
        <v>9.5195481367032653E-2</v>
      </c>
      <c r="L1266" s="5">
        <f t="shared" si="896"/>
        <v>9.2370622641370415E-2</v>
      </c>
      <c r="M1266" s="5">
        <f t="shared" si="896"/>
        <v>8.963838223458237E-2</v>
      </c>
      <c r="N1266" s="5">
        <f t="shared" si="896"/>
        <v>8.6994278615110082E-2</v>
      </c>
      <c r="O1266" s="5">
        <f t="shared" si="896"/>
        <v>8.4434114793081341E-2</v>
      </c>
      <c r="P1266" s="5">
        <f t="shared" si="896"/>
        <v>8.1953956090490998E-2</v>
      </c>
      <c r="Q1266" s="5">
        <f t="shared" si="896"/>
        <v>7.9550109963364993E-2</v>
      </c>
      <c r="R1266" s="5">
        <f t="shared" si="896"/>
        <v>7.7219107658273084E-2</v>
      </c>
      <c r="S1266" s="5">
        <f t="shared" si="896"/>
        <v>7.4957687511542151E-2</v>
      </c>
      <c r="T1266" s="5">
        <f t="shared" si="896"/>
        <v>7.2762779722067988E-2</v>
      </c>
      <c r="U1266" s="5">
        <f t="shared" si="896"/>
        <v>7.0631492448230762E-2</v>
      </c>
      <c r="V1266" s="5">
        <f t="shared" si="897"/>
        <v>6.8561099096503181E-2</v>
      </c>
      <c r="W1266" s="5">
        <f t="shared" si="897"/>
        <v>6.6549026684260867E-2</v>
      </c>
      <c r="X1266" s="5">
        <f t="shared" si="897"/>
        <v>6.4592845172358623E-2</v>
      </c>
      <c r="Y1266" s="5">
        <f t="shared" si="897"/>
        <v>6.2690257674481109E-2</v>
      </c>
      <c r="Z1266" s="5">
        <f t="shared" si="897"/>
        <v>6.0839091460330015E-2</v>
      </c>
      <c r="AA1266" s="5">
        <f t="shared" si="897"/>
        <v>5.9037289678556273E-2</v>
      </c>
      <c r="AB1266" s="5">
        <f t="shared" si="897"/>
        <v>5.7282903733144999E-2</v>
      </c>
      <c r="AC1266" s="5">
        <f t="shared" si="897"/>
        <v>5.5574086253848298E-2</v>
      </c>
      <c r="AD1266" s="5">
        <f t="shared" si="897"/>
        <v>5.390908460735408E-2</v>
      </c>
      <c r="AE1266" s="5">
        <f t="shared" si="897"/>
        <v>5.2286234901277463E-2</v>
      </c>
      <c r="AF1266" s="5">
        <f t="shared" si="898"/>
        <v>5.0703956437852728E-2</v>
      </c>
      <c r="AG1266" s="5">
        <f t="shared" si="898"/>
        <v>4.9160746578463206E-2</v>
      </c>
      <c r="AH1266" s="5">
        <f t="shared" si="898"/>
        <v>4.7655175983936801E-2</v>
      </c>
      <c r="AI1266" s="5">
        <f t="shared" si="898"/>
        <v>4.6185884198917081E-2</v>
      </c>
      <c r="AJ1266" s="5">
        <f t="shared" si="898"/>
        <v>4.4751575551635919E-2</v>
      </c>
      <c r="AK1266" s="5">
        <f t="shared" si="898"/>
        <v>4.3351015343114314E-2</v>
      </c>
      <c r="AL1266" s="5">
        <f t="shared" si="898"/>
        <v>4.1983026302232766E-2</v>
      </c>
      <c r="AM1266" s="5">
        <f t="shared" si="898"/>
        <v>4.0646485285279498E-2</v>
      </c>
      <c r="AN1266" s="5">
        <f t="shared" si="898"/>
        <v>3.9340320200529716E-2</v>
      </c>
      <c r="AO1266" s="5">
        <f t="shared" si="898"/>
        <v>3.8063507140156369E-2</v>
      </c>
      <c r="AP1266" s="5">
        <f t="shared" si="899"/>
        <v>3.6815067703346832E-2</v>
      </c>
      <c r="AQ1266" s="5">
        <f t="shared" si="899"/>
        <v>3.5594066495917738E-2</v>
      </c>
      <c r="AR1266" s="5">
        <f t="shared" si="899"/>
        <v>3.4399608792997985E-2</v>
      </c>
      <c r="AS1266" s="5">
        <f t="shared" si="899"/>
        <v>3.3230838352506606E-2</v>
      </c>
      <c r="AT1266" s="5">
        <f t="shared" si="899"/>
        <v>3.2086935368195894E-2</v>
      </c>
      <c r="AU1266" s="5">
        <f t="shared" si="899"/>
        <v>3.0967114551975948E-2</v>
      </c>
      <c r="AV1266" s="5">
        <f t="shared" si="899"/>
        <v>2.9870623336093881E-2</v>
      </c>
      <c r="AW1266" s="5">
        <f t="shared" si="899"/>
        <v>2.8796740186518684E-2</v>
      </c>
      <c r="AX1266" s="5">
        <f t="shared" si="899"/>
        <v>2.774477301958788E-2</v>
      </c>
      <c r="AY1266" s="5">
        <f t="shared" si="899"/>
        <v>2.6714057714615262E-2</v>
      </c>
      <c r="AZ1266" s="5">
        <f t="shared" si="899"/>
        <v>2.5703956715742118E-2</v>
      </c>
      <c r="BA1266" s="5">
        <f t="shared" ref="BA1266:CX1271" si="900">ABS(Ct_Na+10^-pH-Kw*10^pH-Ct_CH3COO*Ka*10^pH/(1+Ka*10^pH))</f>
        <v>2.4713857716846657E-2</v>
      </c>
      <c r="BB1266" s="5">
        <f t="shared" si="900"/>
        <v>2.3743172423811874E-2</v>
      </c>
      <c r="BC1266" s="5">
        <f t="shared" si="900"/>
        <v>2.2791335388894274E-2</v>
      </c>
      <c r="BD1266" s="5">
        <f t="shared" si="900"/>
        <v>2.185780291234049E-2</v>
      </c>
      <c r="BE1266" s="5">
        <f t="shared" si="900"/>
        <v>2.0942052006768679E-2</v>
      </c>
      <c r="BF1266" s="5">
        <f t="shared" si="900"/>
        <v>2.0043579420169898E-2</v>
      </c>
      <c r="BG1266" s="5">
        <f t="shared" si="900"/>
        <v>1.9161900713694474E-2</v>
      </c>
      <c r="BH1266" s="5">
        <f t="shared" si="900"/>
        <v>1.8296549390672295E-2</v>
      </c>
      <c r="BI1266" s="5">
        <f t="shared" si="900"/>
        <v>1.7447076073577143E-2</v>
      </c>
      <c r="BJ1266" s="5">
        <f t="shared" si="900"/>
        <v>1.661304772588372E-2</v>
      </c>
      <c r="BK1266" s="5">
        <f t="shared" si="900"/>
        <v>1.5794046915986557E-2</v>
      </c>
      <c r="BL1266" s="5">
        <f t="shared" si="900"/>
        <v>1.4989671120551856E-2</v>
      </c>
      <c r="BM1266" s="5">
        <f t="shared" si="900"/>
        <v>1.4199532064859341E-2</v>
      </c>
      <c r="BN1266" s="5">
        <f t="shared" si="900"/>
        <v>1.342325509786322E-2</v>
      </c>
      <c r="BO1266" s="5">
        <f t="shared" si="900"/>
        <v>1.2660478599858332E-2</v>
      </c>
      <c r="BP1266" s="5">
        <f t="shared" si="900"/>
        <v>1.1910853420784531E-2</v>
      </c>
      <c r="BQ1266" s="5">
        <f t="shared" si="900"/>
        <v>1.1174042347335947E-2</v>
      </c>
      <c r="BR1266" s="5">
        <f t="shared" si="900"/>
        <v>1.0449719597166153E-2</v>
      </c>
      <c r="BS1266" s="5">
        <f t="shared" si="900"/>
        <v>9.7375703385958468E-3</v>
      </c>
      <c r="BT1266" s="5">
        <f t="shared" si="900"/>
        <v>9.0372902343350339E-3</v>
      </c>
      <c r="BU1266" s="5">
        <f t="shared" si="900"/>
        <v>8.3485850078306167E-3</v>
      </c>
      <c r="BV1266" s="5">
        <f t="shared" si="900"/>
        <v>7.6711700309410186E-3</v>
      </c>
      <c r="BW1266" s="5">
        <f t="shared" si="900"/>
        <v>7.0047699317244139E-3</v>
      </c>
      <c r="BX1266" s="5">
        <f t="shared" si="900"/>
        <v>6.3491182212048608E-3</v>
      </c>
      <c r="BY1266" s="5">
        <f t="shared" si="900"/>
        <v>5.7039569380536309E-3</v>
      </c>
      <c r="BZ1266" s="5">
        <f t="shared" si="900"/>
        <v>5.0690363101904903E-3</v>
      </c>
      <c r="CA1266" s="5">
        <f t="shared" si="900"/>
        <v>4.4441144323724632E-3</v>
      </c>
      <c r="CB1266" s="5">
        <f t="shared" si="900"/>
        <v>3.8289569588953187E-3</v>
      </c>
      <c r="CC1266" s="5">
        <f t="shared" si="900"/>
        <v>3.2233368105883814E-3</v>
      </c>
      <c r="CD1266" s="5">
        <f t="shared" si="900"/>
        <v>2.6270338953323299E-3</v>
      </c>
      <c r="CE1266" s="5">
        <f t="shared" si="900"/>
        <v>2.0398348413778744E-3</v>
      </c>
      <c r="CF1266" s="5">
        <f t="shared" si="900"/>
        <v>1.4615327427863617E-3</v>
      </c>
      <c r="CG1266" s="5">
        <f t="shared" si="900"/>
        <v>8.9192691635413268E-4</v>
      </c>
      <c r="CH1266" s="5">
        <f t="shared" si="900"/>
        <v>3.3082266942088823E-4</v>
      </c>
      <c r="CI1266" s="5">
        <f t="shared" si="900"/>
        <v>2.2196892200222751E-4</v>
      </c>
      <c r="CJ1266" s="5">
        <f t="shared" si="900"/>
        <v>7.666312253161861E-4</v>
      </c>
      <c r="CK1266" s="5">
        <f t="shared" si="900"/>
        <v>1.3033422541292097E-3</v>
      </c>
      <c r="CL1266" s="5">
        <f t="shared" si="900"/>
        <v>1.8322748622347923E-3</v>
      </c>
      <c r="CM1266" s="5">
        <f t="shared" si="900"/>
        <v>2.3535969292165573E-3</v>
      </c>
      <c r="CN1266" s="5">
        <f t="shared" si="900"/>
        <v>2.867471538098583E-3</v>
      </c>
      <c r="CO1266" s="5">
        <f t="shared" si="900"/>
        <v>3.3740571454361976E-3</v>
      </c>
      <c r="CP1266" s="5">
        <f t="shared" si="900"/>
        <v>3.8735077442197535E-3</v>
      </c>
      <c r="CQ1266" s="5">
        <f t="shared" si="900"/>
        <v>4.3659730199433894E-3</v>
      </c>
      <c r="CR1266" s="5">
        <f t="shared" si="900"/>
        <v>4.8515985001708686E-3</v>
      </c>
      <c r="CS1266" s="5">
        <f t="shared" si="900"/>
        <v>5.3305256979124319E-3</v>
      </c>
      <c r="CT1266" s="5">
        <f t="shared" si="900"/>
        <v>5.8028922491096327E-3</v>
      </c>
      <c r="CU1266" s="5">
        <f t="shared" si="900"/>
        <v>6.2688320445082046E-3</v>
      </c>
      <c r="CV1266" s="5">
        <f t="shared" si="900"/>
        <v>6.7284753561851901E-3</v>
      </c>
      <c r="CW1266" s="5">
        <f t="shared" si="900"/>
        <v>7.1819489589805691E-3</v>
      </c>
      <c r="CX1266" s="5">
        <f t="shared" si="900"/>
        <v>7.6293762470720436E-3</v>
      </c>
    </row>
    <row r="1267" spans="1:102">
      <c r="A1267" s="24">
        <v>12.42</v>
      </c>
      <c r="B1267" s="5">
        <f t="shared" si="895"/>
        <v>0.12630267774606291</v>
      </c>
      <c r="C1267" s="5">
        <f t="shared" si="895"/>
        <v>0.12238110916121019</v>
      </c>
      <c r="D1267" s="5">
        <f t="shared" si="895"/>
        <v>0.11861037013731332</v>
      </c>
      <c r="E1267" s="5">
        <f t="shared" si="895"/>
        <v>0.11498192315205406</v>
      </c>
      <c r="F1267" s="5">
        <f t="shared" si="895"/>
        <v>0.1114878630921748</v>
      </c>
      <c r="G1267" s="5">
        <f t="shared" si="895"/>
        <v>0.10812085976174571</v>
      </c>
      <c r="H1267" s="5">
        <f t="shared" si="895"/>
        <v>0.10487410655026048</v>
      </c>
      <c r="I1267" s="5">
        <f t="shared" si="895"/>
        <v>0.10174127450409054</v>
      </c>
      <c r="J1267" s="5">
        <f t="shared" si="895"/>
        <v>9.8716471149167845E-2</v>
      </c>
      <c r="K1267" s="5">
        <f t="shared" si="895"/>
        <v>9.579420350119168E-2</v>
      </c>
      <c r="L1267" s="5">
        <f t="shared" si="896"/>
        <v>9.2969344774814694E-2</v>
      </c>
      <c r="M1267" s="5">
        <f t="shared" si="896"/>
        <v>9.0237104367335327E-2</v>
      </c>
      <c r="N1267" s="5">
        <f t="shared" si="896"/>
        <v>8.7593000747194019E-2</v>
      </c>
      <c r="O1267" s="5">
        <f t="shared" si="896"/>
        <v>8.5032836924517505E-2</v>
      </c>
      <c r="P1267" s="5">
        <f t="shared" si="896"/>
        <v>8.2552678221299636E-2</v>
      </c>
      <c r="Q1267" s="5">
        <f t="shared" si="896"/>
        <v>8.0148832093565395E-2</v>
      </c>
      <c r="R1267" s="5">
        <f t="shared" si="896"/>
        <v>7.7817829787883708E-2</v>
      </c>
      <c r="S1267" s="5">
        <f t="shared" si="896"/>
        <v>7.5556409640580566E-2</v>
      </c>
      <c r="T1267" s="5">
        <f t="shared" si="896"/>
        <v>7.3361501850551056E-2</v>
      </c>
      <c r="U1267" s="5">
        <f t="shared" si="896"/>
        <v>7.1230214576174566E-2</v>
      </c>
      <c r="V1267" s="5">
        <f t="shared" si="897"/>
        <v>6.915982122392314E-2</v>
      </c>
      <c r="W1267" s="5">
        <f t="shared" si="897"/>
        <v>6.714774881117172E-2</v>
      </c>
      <c r="X1267" s="5">
        <f t="shared" si="897"/>
        <v>6.5191567298774525E-2</v>
      </c>
      <c r="Y1267" s="5">
        <f t="shared" si="897"/>
        <v>6.3288979800415618E-2</v>
      </c>
      <c r="Z1267" s="5">
        <f t="shared" si="897"/>
        <v>6.1437813585796128E-2</v>
      </c>
      <c r="AA1267" s="5">
        <f t="shared" si="897"/>
        <v>5.9636011803566494E-2</v>
      </c>
      <c r="AB1267" s="5">
        <f t="shared" si="897"/>
        <v>5.7881625857711325E-2</v>
      </c>
      <c r="AC1267" s="5">
        <f t="shared" si="897"/>
        <v>5.6172808377982261E-2</v>
      </c>
      <c r="AD1267" s="5">
        <f t="shared" si="897"/>
        <v>5.4507806731066755E-2</v>
      </c>
      <c r="AE1267" s="5">
        <f t="shared" si="897"/>
        <v>5.2884957024579515E-2</v>
      </c>
      <c r="AF1267" s="5">
        <f t="shared" si="898"/>
        <v>5.1302678560754433E-2</v>
      </c>
      <c r="AG1267" s="5">
        <f t="shared" si="898"/>
        <v>4.9759468700974446E-2</v>
      </c>
      <c r="AH1267" s="5">
        <f t="shared" si="898"/>
        <v>4.8253898106067103E-2</v>
      </c>
      <c r="AI1267" s="5">
        <f t="shared" si="898"/>
        <v>4.6784606320675617E-2</v>
      </c>
      <c r="AJ1267" s="5">
        <f t="shared" si="898"/>
        <v>4.5350297673031545E-2</v>
      </c>
      <c r="AK1267" s="5">
        <f t="shared" si="898"/>
        <v>4.3949737464155578E-2</v>
      </c>
      <c r="AL1267" s="5">
        <f t="shared" si="898"/>
        <v>4.258174842292789E-2</v>
      </c>
      <c r="AM1267" s="5">
        <f t="shared" si="898"/>
        <v>4.1245207405636461E-2</v>
      </c>
      <c r="AN1267" s="5">
        <f t="shared" si="898"/>
        <v>3.9939042320556187E-2</v>
      </c>
      <c r="AO1267" s="5">
        <f t="shared" si="898"/>
        <v>3.8662229259859779E-2</v>
      </c>
      <c r="AP1267" s="5">
        <f t="shared" si="899"/>
        <v>3.7413789822734356E-2</v>
      </c>
      <c r="AQ1267" s="5">
        <f t="shared" si="899"/>
        <v>3.6192788614996321E-2</v>
      </c>
      <c r="AR1267" s="5">
        <f t="shared" si="899"/>
        <v>3.4998330911774345E-2</v>
      </c>
      <c r="AS1267" s="5">
        <f t="shared" si="899"/>
        <v>3.3829560470987244E-2</v>
      </c>
      <c r="AT1267" s="5">
        <f t="shared" si="899"/>
        <v>3.268565748638709E-2</v>
      </c>
      <c r="AU1267" s="5">
        <f t="shared" si="899"/>
        <v>3.1565836669883815E-2</v>
      </c>
      <c r="AV1267" s="5">
        <f t="shared" si="899"/>
        <v>3.0469345453724313E-2</v>
      </c>
      <c r="AW1267" s="5">
        <f t="shared" si="899"/>
        <v>2.9395462303877403E-2</v>
      </c>
      <c r="AX1267" s="5">
        <f t="shared" si="899"/>
        <v>2.8343495136680431E-2</v>
      </c>
      <c r="AY1267" s="5">
        <f t="shared" si="899"/>
        <v>2.7312779831447021E-2</v>
      </c>
      <c r="AZ1267" s="5">
        <f t="shared" si="899"/>
        <v>2.6302678832318297E-2</v>
      </c>
      <c r="BA1267" s="5">
        <f t="shared" si="900"/>
        <v>2.5312579833172307E-2</v>
      </c>
      <c r="BB1267" s="5">
        <f t="shared" si="900"/>
        <v>2.4341894539891936E-2</v>
      </c>
      <c r="BC1267" s="5">
        <f t="shared" si="900"/>
        <v>2.3390057504733493E-2</v>
      </c>
      <c r="BD1267" s="5">
        <f t="shared" si="900"/>
        <v>2.2456525027943503E-2</v>
      </c>
      <c r="BE1267" s="5">
        <f t="shared" si="900"/>
        <v>2.1540774122139988E-2</v>
      </c>
      <c r="BF1267" s="5">
        <f t="shared" si="900"/>
        <v>2.0642301535313868E-2</v>
      </c>
      <c r="BG1267" s="5">
        <f t="shared" si="900"/>
        <v>1.9760622828615366E-2</v>
      </c>
      <c r="BH1267" s="5">
        <f t="shared" si="900"/>
        <v>1.8895271505374237E-2</v>
      </c>
      <c r="BI1267" s="5">
        <f t="shared" si="900"/>
        <v>1.8045798188064153E-2</v>
      </c>
      <c r="BJ1267" s="5">
        <f t="shared" si="900"/>
        <v>1.7211769840159697E-2</v>
      </c>
      <c r="BK1267" s="5">
        <f t="shared" si="900"/>
        <v>1.6392769030055317E-2</v>
      </c>
      <c r="BL1267" s="5">
        <f t="shared" si="900"/>
        <v>1.5588393234417092E-2</v>
      </c>
      <c r="BM1267" s="5">
        <f t="shared" si="900"/>
        <v>1.4798254178524654E-2</v>
      </c>
      <c r="BN1267" s="5">
        <f t="shared" si="900"/>
        <v>1.4021977211332113E-2</v>
      </c>
      <c r="BO1267" s="5">
        <f t="shared" si="900"/>
        <v>1.3259200713134228E-2</v>
      </c>
      <c r="BP1267" s="5">
        <f t="shared" si="900"/>
        <v>1.2509575533870759E-2</v>
      </c>
      <c r="BQ1267" s="5">
        <f t="shared" si="900"/>
        <v>1.1772764460235747E-2</v>
      </c>
      <c r="BR1267" s="5">
        <f t="shared" si="900"/>
        <v>1.1048441709882686E-2</v>
      </c>
      <c r="BS1267" s="5">
        <f t="shared" si="900"/>
        <v>1.0336292451132177E-2</v>
      </c>
      <c r="BT1267" s="5">
        <f t="shared" si="900"/>
        <v>9.6360123466941866E-3</v>
      </c>
      <c r="BU1267" s="5">
        <f t="shared" si="900"/>
        <v>8.947307120015506E-3</v>
      </c>
      <c r="BV1267" s="5">
        <f t="shared" si="900"/>
        <v>8.2698921429545172E-3</v>
      </c>
      <c r="BW1267" s="5">
        <f t="shared" si="900"/>
        <v>7.6034920435692904E-3</v>
      </c>
      <c r="BX1267" s="5">
        <f t="shared" si="900"/>
        <v>6.9478403328838492E-3</v>
      </c>
      <c r="BY1267" s="5">
        <f t="shared" si="900"/>
        <v>6.3026790495693749E-3</v>
      </c>
      <c r="BZ1267" s="5">
        <f t="shared" si="900"/>
        <v>5.6677584215455851E-3</v>
      </c>
      <c r="CA1267" s="5">
        <f t="shared" si="900"/>
        <v>5.0428365435694483E-3</v>
      </c>
      <c r="CB1267" s="5">
        <f t="shared" si="900"/>
        <v>4.4276790699366506E-3</v>
      </c>
      <c r="CC1267" s="5">
        <f t="shared" si="900"/>
        <v>3.8220589214764747E-3</v>
      </c>
      <c r="CD1267" s="5">
        <f t="shared" si="900"/>
        <v>3.2257560060695509E-3</v>
      </c>
      <c r="CE1267" s="5">
        <f t="shared" si="900"/>
        <v>2.6385569519665197E-3</v>
      </c>
      <c r="CF1267" s="5">
        <f t="shared" si="900"/>
        <v>2.0602548532286935E-3</v>
      </c>
      <c r="CG1267" s="5">
        <f t="shared" si="900"/>
        <v>1.4906490266523367E-3</v>
      </c>
      <c r="CH1267" s="5">
        <f t="shared" si="900"/>
        <v>9.2954477957711557E-4</v>
      </c>
      <c r="CI1267" s="5">
        <f t="shared" si="900"/>
        <v>3.7675318801413948E-4</v>
      </c>
      <c r="CJ1267" s="5">
        <f t="shared" si="900"/>
        <v>1.6790911543763248E-4</v>
      </c>
      <c r="CK1267" s="5">
        <f t="shared" si="900"/>
        <v>7.046201443864572E-4</v>
      </c>
      <c r="CL1267" s="5">
        <f t="shared" si="900"/>
        <v>1.2335527526258702E-3</v>
      </c>
      <c r="CM1267" s="5">
        <f t="shared" si="900"/>
        <v>1.7548748197395436E-3</v>
      </c>
      <c r="CN1267" s="5">
        <f t="shared" si="900"/>
        <v>2.2687494287515833E-3</v>
      </c>
      <c r="CO1267" s="5">
        <f t="shared" si="900"/>
        <v>2.7753350362173801E-3</v>
      </c>
      <c r="CP1267" s="5">
        <f t="shared" si="900"/>
        <v>3.2747856351273072E-3</v>
      </c>
      <c r="CQ1267" s="5">
        <f t="shared" si="900"/>
        <v>3.7672509109755448E-3</v>
      </c>
      <c r="CR1267" s="5">
        <f t="shared" si="900"/>
        <v>4.252876391325898E-3</v>
      </c>
      <c r="CS1267" s="5">
        <f t="shared" si="900"/>
        <v>4.731803589188642E-3</v>
      </c>
      <c r="CT1267" s="5">
        <f t="shared" si="900"/>
        <v>5.2041701405053584E-3</v>
      </c>
      <c r="CU1267" s="5">
        <f t="shared" si="900"/>
        <v>5.6701099360218221E-3</v>
      </c>
      <c r="CV1267" s="5">
        <f t="shared" si="900"/>
        <v>6.1297532478151104E-3</v>
      </c>
      <c r="CW1267" s="5">
        <f t="shared" si="900"/>
        <v>6.583226850725224E-3</v>
      </c>
      <c r="CX1267" s="5">
        <f t="shared" si="900"/>
        <v>7.0306541389299135E-3</v>
      </c>
    </row>
    <row r="1268" spans="1:102">
      <c r="A1268" s="23">
        <v>12.43</v>
      </c>
      <c r="B1268" s="5">
        <f t="shared" si="895"/>
        <v>0.12691534591583928</v>
      </c>
      <c r="C1268" s="5">
        <f t="shared" si="895"/>
        <v>0.12299377733001689</v>
      </c>
      <c r="D1268" s="5">
        <f t="shared" si="895"/>
        <v>0.11922303830518768</v>
      </c>
      <c r="E1268" s="5">
        <f t="shared" si="895"/>
        <v>0.11559459131903126</v>
      </c>
      <c r="F1268" s="5">
        <f t="shared" si="895"/>
        <v>0.11210053125828803</v>
      </c>
      <c r="G1268" s="5">
        <f t="shared" si="895"/>
        <v>0.10873352792702641</v>
      </c>
      <c r="H1268" s="5">
        <f t="shared" si="895"/>
        <v>0.10548677471473837</v>
      </c>
      <c r="I1268" s="5">
        <f t="shared" si="895"/>
        <v>0.1023539426677938</v>
      </c>
      <c r="J1268" s="5">
        <f t="shared" si="895"/>
        <v>9.9329139312123199E-2</v>
      </c>
      <c r="K1268" s="5">
        <f t="shared" si="895"/>
        <v>9.6406871663424473E-2</v>
      </c>
      <c r="L1268" s="5">
        <f t="shared" si="896"/>
        <v>9.3582012936348991E-2</v>
      </c>
      <c r="M1268" s="5">
        <f t="shared" si="896"/>
        <v>9.0849772528194067E-2</v>
      </c>
      <c r="N1268" s="5">
        <f t="shared" si="896"/>
        <v>8.8205668907398962E-2</v>
      </c>
      <c r="O1268" s="5">
        <f t="shared" si="896"/>
        <v>8.5645505084089413E-2</v>
      </c>
      <c r="P1268" s="5">
        <f t="shared" si="896"/>
        <v>8.3165346380258284E-2</v>
      </c>
      <c r="Q1268" s="5">
        <f t="shared" si="896"/>
        <v>8.0761500251929685E-2</v>
      </c>
      <c r="R1268" s="5">
        <f t="shared" si="896"/>
        <v>7.8430497945671612E-2</v>
      </c>
      <c r="S1268" s="5">
        <f t="shared" si="896"/>
        <v>7.616907779780932E-2</v>
      </c>
      <c r="T1268" s="5">
        <f t="shared" si="896"/>
        <v>7.3974170007237092E-2</v>
      </c>
      <c r="U1268" s="5">
        <f t="shared" si="896"/>
        <v>7.1842882732333607E-2</v>
      </c>
      <c r="V1268" s="5">
        <f t="shared" si="897"/>
        <v>6.9772489379570257E-2</v>
      </c>
      <c r="W1268" s="5">
        <f t="shared" si="897"/>
        <v>6.7760416966321318E-2</v>
      </c>
      <c r="X1268" s="5">
        <f t="shared" si="897"/>
        <v>6.5804235453440441E-2</v>
      </c>
      <c r="Y1268" s="5">
        <f t="shared" si="897"/>
        <v>6.390164795461109E-2</v>
      </c>
      <c r="Z1268" s="5">
        <f t="shared" si="897"/>
        <v>6.2050481739533897E-2</v>
      </c>
      <c r="AA1268" s="5">
        <f t="shared" si="897"/>
        <v>6.0248679956858731E-2</v>
      </c>
      <c r="AB1268" s="5">
        <f t="shared" si="897"/>
        <v>5.849429401056977E-2</v>
      </c>
      <c r="AC1268" s="5">
        <f t="shared" si="897"/>
        <v>5.6785476530418169E-2</v>
      </c>
      <c r="AD1268" s="5">
        <f t="shared" si="897"/>
        <v>5.5120474883090992E-2</v>
      </c>
      <c r="AE1268" s="5">
        <f t="shared" si="897"/>
        <v>5.349762517620249E-2</v>
      </c>
      <c r="AF1268" s="5">
        <f t="shared" si="898"/>
        <v>5.1915346711986166E-2</v>
      </c>
      <c r="AG1268" s="5">
        <f t="shared" si="898"/>
        <v>5.0372136851824595E-2</v>
      </c>
      <c r="AH1268" s="5">
        <f t="shared" si="898"/>
        <v>4.886656625654498E-2</v>
      </c>
      <c r="AI1268" s="5">
        <f t="shared" si="898"/>
        <v>4.7397274470790202E-2</v>
      </c>
      <c r="AJ1268" s="5">
        <f t="shared" si="898"/>
        <v>4.5962965822791468E-2</v>
      </c>
      <c r="AK1268" s="5">
        <f t="shared" si="898"/>
        <v>4.4562405613569195E-2</v>
      </c>
      <c r="AL1268" s="5">
        <f t="shared" si="898"/>
        <v>4.3194416572003264E-2</v>
      </c>
      <c r="AM1268" s="5">
        <f t="shared" si="898"/>
        <v>4.1857875554381349E-2</v>
      </c>
      <c r="AN1268" s="5">
        <f t="shared" si="898"/>
        <v>4.0551710468978125E-2</v>
      </c>
      <c r="AO1268" s="5">
        <f t="shared" si="898"/>
        <v>3.9274897407965997E-2</v>
      </c>
      <c r="AP1268" s="5">
        <f t="shared" si="899"/>
        <v>3.8026457970531891E-2</v>
      </c>
      <c r="AQ1268" s="5">
        <f t="shared" si="899"/>
        <v>3.6805456762491959E-2</v>
      </c>
      <c r="AR1268" s="5">
        <f t="shared" si="899"/>
        <v>3.5610999058974621E-2</v>
      </c>
      <c r="AS1268" s="5">
        <f t="shared" si="899"/>
        <v>3.4442228617898529E-2</v>
      </c>
      <c r="AT1268" s="5">
        <f t="shared" si="899"/>
        <v>3.3298325633015532E-2</v>
      </c>
      <c r="AU1268" s="5">
        <f t="shared" si="899"/>
        <v>3.2178504816235368E-2</v>
      </c>
      <c r="AV1268" s="5">
        <f t="shared" si="899"/>
        <v>3.108201359980475E-2</v>
      </c>
      <c r="AW1268" s="5">
        <f t="shared" si="899"/>
        <v>3.0008130449692316E-2</v>
      </c>
      <c r="AX1268" s="5">
        <f t="shared" si="899"/>
        <v>2.8956163282235225E-2</v>
      </c>
      <c r="AY1268" s="5">
        <f t="shared" si="899"/>
        <v>2.792544797674695E-2</v>
      </c>
      <c r="AZ1268" s="5">
        <f t="shared" si="899"/>
        <v>2.6915346977368474E-2</v>
      </c>
      <c r="BA1268" s="5">
        <f t="shared" si="900"/>
        <v>2.5925247977977673E-2</v>
      </c>
      <c r="BB1268" s="5">
        <f t="shared" si="900"/>
        <v>2.4954562684457286E-2</v>
      </c>
      <c r="BC1268" s="5">
        <f t="shared" si="900"/>
        <v>2.4002725649063496E-2</v>
      </c>
      <c r="BD1268" s="5">
        <f t="shared" si="900"/>
        <v>2.3069193172042677E-2</v>
      </c>
      <c r="BE1268" s="5">
        <f t="shared" si="900"/>
        <v>2.2153442266012732E-2</v>
      </c>
      <c r="BF1268" s="5">
        <f t="shared" si="900"/>
        <v>2.1254969678964456E-2</v>
      </c>
      <c r="BG1268" s="5">
        <f t="shared" si="900"/>
        <v>2.0373290972047948E-2</v>
      </c>
      <c r="BH1268" s="5">
        <f t="shared" si="900"/>
        <v>1.9507939648592851E-2</v>
      </c>
      <c r="BI1268" s="5">
        <f t="shared" si="900"/>
        <v>1.865846633107272E-2</v>
      </c>
      <c r="BJ1268" s="5">
        <f t="shared" si="900"/>
        <v>1.7824437982962047E-2</v>
      </c>
      <c r="BK1268" s="5">
        <f t="shared" si="900"/>
        <v>1.7005437172655142E-2</v>
      </c>
      <c r="BL1268" s="5">
        <f t="shared" si="900"/>
        <v>1.6201061376818027E-2</v>
      </c>
      <c r="BM1268" s="5">
        <f t="shared" si="900"/>
        <v>1.5410922320730224E-2</v>
      </c>
      <c r="BN1268" s="5">
        <f t="shared" si="900"/>
        <v>1.463464535334574E-2</v>
      </c>
      <c r="BO1268" s="5">
        <f t="shared" si="900"/>
        <v>1.3871868854959255E-2</v>
      </c>
      <c r="BP1268" s="5">
        <f t="shared" si="900"/>
        <v>1.3122243675510428E-2</v>
      </c>
      <c r="BQ1268" s="5">
        <f t="shared" si="900"/>
        <v>1.2385432601693228E-2</v>
      </c>
      <c r="BR1268" s="5">
        <f t="shared" si="900"/>
        <v>1.1661109851161072E-2</v>
      </c>
      <c r="BS1268" s="5">
        <f t="shared" si="900"/>
        <v>1.0948960592234481E-2</v>
      </c>
      <c r="BT1268" s="5">
        <f t="shared" si="900"/>
        <v>1.0248680487623341E-2</v>
      </c>
      <c r="BU1268" s="5">
        <f t="shared" si="900"/>
        <v>9.5599752607743657E-3</v>
      </c>
      <c r="BV1268" s="5">
        <f t="shared" si="900"/>
        <v>8.882560283545872E-3</v>
      </c>
      <c r="BW1268" s="5">
        <f t="shared" si="900"/>
        <v>8.2161601839958812E-3</v>
      </c>
      <c r="BX1268" s="5">
        <f t="shared" si="900"/>
        <v>7.5605084731483127E-3</v>
      </c>
      <c r="BY1268" s="5">
        <f t="shared" si="900"/>
        <v>6.9153471896743202E-3</v>
      </c>
      <c r="BZ1268" s="5">
        <f t="shared" si="900"/>
        <v>6.2804265614935448E-3</v>
      </c>
      <c r="CA1268" s="5">
        <f t="shared" si="900"/>
        <v>5.6555046833628719E-3</v>
      </c>
      <c r="CB1268" s="5">
        <f t="shared" si="900"/>
        <v>5.0403472095779805E-3</v>
      </c>
      <c r="CC1268" s="5">
        <f t="shared" si="900"/>
        <v>4.4347270609680564E-3</v>
      </c>
      <c r="CD1268" s="5">
        <f t="shared" si="900"/>
        <v>3.8384241454136811E-3</v>
      </c>
      <c r="CE1268" s="5">
        <f t="shared" si="900"/>
        <v>3.2512250911654675E-3</v>
      </c>
      <c r="CF1268" s="5">
        <f t="shared" si="900"/>
        <v>2.6729229922846376E-3</v>
      </c>
      <c r="CG1268" s="5">
        <f t="shared" si="900"/>
        <v>2.1033171655674421E-3</v>
      </c>
      <c r="CH1268" s="5">
        <f t="shared" si="900"/>
        <v>1.5422129183534916E-3</v>
      </c>
      <c r="CI1268" s="5">
        <f t="shared" si="900"/>
        <v>9.8942132665382626E-4</v>
      </c>
      <c r="CJ1268" s="5">
        <f t="shared" si="900"/>
        <v>4.4475902306739118E-4</v>
      </c>
      <c r="CK1268" s="5">
        <f t="shared" si="900"/>
        <v>9.1952006014153764E-5</v>
      </c>
      <c r="CL1268" s="5">
        <f t="shared" si="900"/>
        <v>6.2088461438435105E-4</v>
      </c>
      <c r="CM1268" s="5">
        <f t="shared" si="900"/>
        <v>1.1422066816269144E-3</v>
      </c>
      <c r="CN1268" s="5">
        <f t="shared" si="900"/>
        <v>1.6560812907660261E-3</v>
      </c>
      <c r="CO1268" s="5">
        <f t="shared" si="900"/>
        <v>2.1626668983570768E-3</v>
      </c>
      <c r="CP1268" s="5">
        <f t="shared" si="900"/>
        <v>2.6621174973905024E-3</v>
      </c>
      <c r="CQ1268" s="5">
        <f t="shared" si="900"/>
        <v>3.1545827733605106E-3</v>
      </c>
      <c r="CR1268" s="5">
        <f t="shared" si="900"/>
        <v>3.6402082538309413E-3</v>
      </c>
      <c r="CS1268" s="5">
        <f t="shared" si="900"/>
        <v>4.1191354518121046E-3</v>
      </c>
      <c r="CT1268" s="5">
        <f t="shared" si="900"/>
        <v>4.5915020032456164E-3</v>
      </c>
      <c r="CU1268" s="5">
        <f t="shared" si="900"/>
        <v>5.0574417988772935E-3</v>
      </c>
      <c r="CV1268" s="5">
        <f t="shared" si="900"/>
        <v>5.517085110784227E-3</v>
      </c>
      <c r="CW1268" s="5">
        <f t="shared" si="900"/>
        <v>5.9705587138064731E-3</v>
      </c>
      <c r="CX1268" s="5">
        <f t="shared" si="900"/>
        <v>6.4179860021217894E-3</v>
      </c>
    </row>
    <row r="1269" spans="1:102">
      <c r="A1269" s="24">
        <v>12.44</v>
      </c>
      <c r="B1269" s="5">
        <f t="shared" si="895"/>
        <v>0.12754228495828696</v>
      </c>
      <c r="C1269" s="5">
        <f t="shared" si="895"/>
        <v>0.12362071637151698</v>
      </c>
      <c r="D1269" s="5">
        <f t="shared" si="895"/>
        <v>0.11984997734577663</v>
      </c>
      <c r="E1269" s="5">
        <f t="shared" si="895"/>
        <v>0.11622153035874344</v>
      </c>
      <c r="F1269" s="5">
        <f t="shared" si="895"/>
        <v>0.11272747029715595</v>
      </c>
      <c r="G1269" s="5">
        <f t="shared" si="895"/>
        <v>0.10936046696508073</v>
      </c>
      <c r="H1269" s="5">
        <f t="shared" si="895"/>
        <v>0.10611371375200819</v>
      </c>
      <c r="I1269" s="5">
        <f t="shared" si="895"/>
        <v>0.10298088170430664</v>
      </c>
      <c r="J1269" s="5">
        <f t="shared" si="895"/>
        <v>9.9956078347905111E-2</v>
      </c>
      <c r="K1269" s="5">
        <f t="shared" si="895"/>
        <v>9.703381069850027E-2</v>
      </c>
      <c r="L1269" s="5">
        <f t="shared" si="896"/>
        <v>9.4208951970742222E-2</v>
      </c>
      <c r="M1269" s="5">
        <f t="shared" si="896"/>
        <v>9.1476711561927063E-2</v>
      </c>
      <c r="N1269" s="5">
        <f t="shared" si="896"/>
        <v>8.883260794049308E-2</v>
      </c>
      <c r="O1269" s="5">
        <f t="shared" si="896"/>
        <v>8.6272444116564914E-2</v>
      </c>
      <c r="P1269" s="5">
        <f t="shared" si="896"/>
        <v>8.3792285412134487E-2</v>
      </c>
      <c r="Q1269" s="5">
        <f t="shared" si="896"/>
        <v>8.138843928322502E-2</v>
      </c>
      <c r="R1269" s="5">
        <f t="shared" si="896"/>
        <v>7.9057436976403717E-2</v>
      </c>
      <c r="S1269" s="5">
        <f t="shared" si="896"/>
        <v>7.6796016827994987E-2</v>
      </c>
      <c r="T1269" s="5">
        <f t="shared" si="896"/>
        <v>7.4601109036892377E-2</v>
      </c>
      <c r="U1269" s="5">
        <f t="shared" si="896"/>
        <v>7.2469821761473929E-2</v>
      </c>
      <c r="V1269" s="5">
        <f t="shared" si="897"/>
        <v>7.0399428408210299E-2</v>
      </c>
      <c r="W1269" s="5">
        <f t="shared" si="897"/>
        <v>6.8387355994475194E-2</v>
      </c>
      <c r="X1269" s="5">
        <f t="shared" si="897"/>
        <v>6.643117448112161E-2</v>
      </c>
      <c r="Y1269" s="5">
        <f t="shared" si="897"/>
        <v>6.4528586981832531E-2</v>
      </c>
      <c r="Z1269" s="5">
        <f t="shared" si="897"/>
        <v>6.2677420766308028E-2</v>
      </c>
      <c r="AA1269" s="5">
        <f t="shared" si="897"/>
        <v>6.0875618983197509E-2</v>
      </c>
      <c r="AB1269" s="5">
        <f t="shared" si="897"/>
        <v>5.9121233036484609E-2</v>
      </c>
      <c r="AC1269" s="5">
        <f t="shared" si="897"/>
        <v>5.7412415555920117E-2</v>
      </c>
      <c r="AD1269" s="5">
        <f t="shared" si="897"/>
        <v>5.5747413908190609E-2</v>
      </c>
      <c r="AE1269" s="5">
        <f t="shared" si="897"/>
        <v>5.4124564200909969E-2</v>
      </c>
      <c r="AF1269" s="5">
        <f t="shared" si="898"/>
        <v>5.2542285736311325E-2</v>
      </c>
      <c r="AG1269" s="5">
        <f t="shared" si="898"/>
        <v>5.0999075875776859E-2</v>
      </c>
      <c r="AH1269" s="5">
        <f t="shared" si="898"/>
        <v>4.9493505280133458E-2</v>
      </c>
      <c r="AI1269" s="5">
        <f t="shared" si="898"/>
        <v>4.8024213494023645E-2</v>
      </c>
      <c r="AJ1269" s="5">
        <f t="shared" si="898"/>
        <v>4.6589904845678334E-2</v>
      </c>
      <c r="AK1269" s="5">
        <f t="shared" si="898"/>
        <v>4.5189344636117637E-2</v>
      </c>
      <c r="AL1269" s="5">
        <f t="shared" si="898"/>
        <v>4.3821355594221158E-2</v>
      </c>
      <c r="AM1269" s="5">
        <f t="shared" si="898"/>
        <v>4.2484814576276286E-2</v>
      </c>
      <c r="AN1269" s="5">
        <f t="shared" si="898"/>
        <v>4.1178649490557433E-2</v>
      </c>
      <c r="AO1269" s="5">
        <f t="shared" si="898"/>
        <v>3.9901836429236802E-2</v>
      </c>
      <c r="AP1269" s="5">
        <f t="shared" si="899"/>
        <v>3.8653396991501027E-2</v>
      </c>
      <c r="AQ1269" s="5">
        <f t="shared" si="899"/>
        <v>3.7432395783166053E-2</v>
      </c>
      <c r="AR1269" s="5">
        <f t="shared" si="899"/>
        <v>3.6237938079360106E-2</v>
      </c>
      <c r="AS1269" s="5">
        <f t="shared" si="899"/>
        <v>3.5069167638001594E-2</v>
      </c>
      <c r="AT1269" s="5">
        <f t="shared" si="899"/>
        <v>3.3925264652842194E-2</v>
      </c>
      <c r="AU1269" s="5">
        <f t="shared" si="899"/>
        <v>3.2805443835791447E-2</v>
      </c>
      <c r="AV1269" s="5">
        <f t="shared" si="899"/>
        <v>3.170895261909587E-2</v>
      </c>
      <c r="AW1269" s="5">
        <f t="shared" si="899"/>
        <v>3.0635069468723956E-2</v>
      </c>
      <c r="AX1269" s="5">
        <f t="shared" si="899"/>
        <v>2.9583102301012673E-2</v>
      </c>
      <c r="AY1269" s="5">
        <f t="shared" si="899"/>
        <v>2.8552386995275347E-2</v>
      </c>
      <c r="AZ1269" s="5">
        <f t="shared" si="899"/>
        <v>2.7542285995652789E-2</v>
      </c>
      <c r="BA1269" s="5">
        <f t="shared" si="900"/>
        <v>2.6552186996022749E-2</v>
      </c>
      <c r="BB1269" s="5">
        <f t="shared" si="900"/>
        <v>2.5581501702267813E-2</v>
      </c>
      <c r="BC1269" s="5">
        <f t="shared" si="900"/>
        <v>2.462966466664402E-2</v>
      </c>
      <c r="BD1269" s="5">
        <f t="shared" si="900"/>
        <v>2.3696132189397631E-2</v>
      </c>
      <c r="BE1269" s="5">
        <f t="shared" si="900"/>
        <v>2.2780381283146411E-2</v>
      </c>
      <c r="BF1269" s="5">
        <f t="shared" si="900"/>
        <v>2.1881908695881032E-2</v>
      </c>
      <c r="BG1269" s="5">
        <f t="shared" si="900"/>
        <v>2.1000229988751486E-2</v>
      </c>
      <c r="BH1269" s="5">
        <f t="shared" si="900"/>
        <v>2.0134878665087286E-2</v>
      </c>
      <c r="BI1269" s="5">
        <f t="shared" si="900"/>
        <v>1.9285405347361895E-2</v>
      </c>
      <c r="BJ1269" s="5">
        <f t="shared" si="900"/>
        <v>1.8451376999049689E-2</v>
      </c>
      <c r="BK1269" s="5">
        <f t="shared" si="900"/>
        <v>1.76323761885449E-2</v>
      </c>
      <c r="BL1269" s="5">
        <f t="shared" si="900"/>
        <v>1.682800039251342E-2</v>
      </c>
      <c r="BM1269" s="5">
        <f t="shared" si="900"/>
        <v>1.6037861336234686E-2</v>
      </c>
      <c r="BN1269" s="5">
        <f t="shared" si="900"/>
        <v>1.5261584368662637E-2</v>
      </c>
      <c r="BO1269" s="5">
        <f t="shared" si="900"/>
        <v>1.4498807870091827E-2</v>
      </c>
      <c r="BP1269" s="5">
        <f t="shared" si="900"/>
        <v>1.3749182690461867E-2</v>
      </c>
      <c r="BQ1269" s="5">
        <f t="shared" si="900"/>
        <v>1.3012371616466629E-2</v>
      </c>
      <c r="BR1269" s="5">
        <f t="shared" si="900"/>
        <v>1.2288048865759453E-2</v>
      </c>
      <c r="BS1269" s="5">
        <f t="shared" si="900"/>
        <v>1.1575899606660785E-2</v>
      </c>
      <c r="BT1269" s="5">
        <f t="shared" si="900"/>
        <v>1.0875619501880429E-2</v>
      </c>
      <c r="BU1269" s="5">
        <f t="shared" si="900"/>
        <v>1.0186914274865046E-2</v>
      </c>
      <c r="BV1269" s="5">
        <f t="shared" si="900"/>
        <v>9.5094992974728565E-3</v>
      </c>
      <c r="BW1269" s="5">
        <f t="shared" si="900"/>
        <v>8.8430991977618417E-3</v>
      </c>
      <c r="BX1269" s="5">
        <f t="shared" si="900"/>
        <v>8.1874474867558514E-3</v>
      </c>
      <c r="BY1269" s="5">
        <f t="shared" si="900"/>
        <v>7.5422862031259696E-3</v>
      </c>
      <c r="BZ1269" s="5">
        <f t="shared" si="900"/>
        <v>6.9073655747917684E-3</v>
      </c>
      <c r="CA1269" s="5">
        <f t="shared" si="900"/>
        <v>6.2824436965100983E-3</v>
      </c>
      <c r="CB1269" s="5">
        <f t="shared" si="900"/>
        <v>5.6672862225765619E-3</v>
      </c>
      <c r="CC1269" s="5">
        <f t="shared" si="900"/>
        <v>5.0616660738203034E-3</v>
      </c>
      <c r="CD1269" s="5">
        <f t="shared" si="900"/>
        <v>4.465363158121835E-3</v>
      </c>
      <c r="CE1269" s="5">
        <f t="shared" si="900"/>
        <v>3.8781641037317349E-3</v>
      </c>
      <c r="CF1269" s="5">
        <f t="shared" si="900"/>
        <v>3.2998620047111765E-3</v>
      </c>
      <c r="CG1269" s="5">
        <f t="shared" si="900"/>
        <v>2.7302561778563481E-3</v>
      </c>
      <c r="CH1269" s="5">
        <f t="shared" si="900"/>
        <v>2.1691519305067977E-3</v>
      </c>
      <c r="CI1269" s="5">
        <f t="shared" si="900"/>
        <v>1.6163603386735656E-3</v>
      </c>
      <c r="CJ1269" s="5">
        <f t="shared" si="900"/>
        <v>1.0716980349555066E-3</v>
      </c>
      <c r="CK1269" s="5">
        <f t="shared" si="900"/>
        <v>5.3498700574428765E-4</v>
      </c>
      <c r="CL1269" s="5">
        <f t="shared" si="900"/>
        <v>6.0543972462828721E-6</v>
      </c>
      <c r="CM1269" s="5">
        <f t="shared" si="900"/>
        <v>5.1526767012225611E-4</v>
      </c>
      <c r="CN1269" s="5">
        <f t="shared" si="900"/>
        <v>1.0291422793855323E-3</v>
      </c>
      <c r="CO1269" s="5">
        <f t="shared" si="900"/>
        <v>1.5357278870989921E-3</v>
      </c>
      <c r="CP1269" s="5">
        <f t="shared" si="900"/>
        <v>2.0351784862530989E-3</v>
      </c>
      <c r="CQ1269" s="5">
        <f t="shared" si="900"/>
        <v>2.5276437623421022E-3</v>
      </c>
      <c r="CR1269" s="5">
        <f t="shared" si="900"/>
        <v>3.0132692429298835E-3</v>
      </c>
      <c r="CS1269" s="5">
        <f t="shared" si="900"/>
        <v>3.4921964410267736E-3</v>
      </c>
      <c r="CT1269" s="5">
        <f t="shared" si="900"/>
        <v>3.9645629925744233E-3</v>
      </c>
      <c r="CU1269" s="5">
        <f t="shared" si="900"/>
        <v>4.4305027883186771E-3</v>
      </c>
      <c r="CV1269" s="5">
        <f t="shared" si="900"/>
        <v>4.8901461003366883E-3</v>
      </c>
      <c r="CW1269" s="5">
        <f t="shared" si="900"/>
        <v>5.3436197034684996E-3</v>
      </c>
      <c r="CX1269" s="5">
        <f t="shared" si="900"/>
        <v>5.7910469918919308E-3</v>
      </c>
    </row>
    <row r="1270" spans="1:102">
      <c r="A1270" s="23">
        <v>12.45</v>
      </c>
      <c r="B1270" s="5">
        <f t="shared" si="895"/>
        <v>0.12818382728478475</v>
      </c>
      <c r="C1270" s="5">
        <f t="shared" si="895"/>
        <v>0.12426225869708875</v>
      </c>
      <c r="D1270" s="5">
        <f t="shared" si="895"/>
        <v>0.12049151967045801</v>
      </c>
      <c r="E1270" s="5">
        <f t="shared" si="895"/>
        <v>0.11686307268256804</v>
      </c>
      <c r="F1270" s="5">
        <f t="shared" si="895"/>
        <v>0.11336901262015547</v>
      </c>
      <c r="G1270" s="5">
        <f t="shared" si="895"/>
        <v>0.11000200928728521</v>
      </c>
      <c r="H1270" s="5">
        <f t="shared" si="895"/>
        <v>0.10675525607344599</v>
      </c>
      <c r="I1270" s="5">
        <f t="shared" si="895"/>
        <v>0.10362242402500466</v>
      </c>
      <c r="J1270" s="5">
        <f t="shared" si="895"/>
        <v>0.10059762066788887</v>
      </c>
      <c r="K1270" s="5">
        <f t="shared" si="895"/>
        <v>9.7675353017793995E-2</v>
      </c>
      <c r="L1270" s="5">
        <f t="shared" si="896"/>
        <v>9.4850494289368897E-2</v>
      </c>
      <c r="M1270" s="5">
        <f t="shared" si="896"/>
        <v>9.2118253879908574E-2</v>
      </c>
      <c r="N1270" s="5">
        <f t="shared" si="896"/>
        <v>8.947415025785023E-2</v>
      </c>
      <c r="O1270" s="5">
        <f t="shared" si="896"/>
        <v>8.6913986433317519E-2</v>
      </c>
      <c r="P1270" s="5">
        <f t="shared" si="896"/>
        <v>8.443382772830145E-2</v>
      </c>
      <c r="Q1270" s="5">
        <f t="shared" si="896"/>
        <v>8.2029981598824381E-2</v>
      </c>
      <c r="R1270" s="5">
        <f t="shared" si="896"/>
        <v>7.9698979291452629E-2</v>
      </c>
      <c r="S1270" s="5">
        <f t="shared" si="896"/>
        <v>7.7437559142509896E-2</v>
      </c>
      <c r="T1270" s="5">
        <f t="shared" si="896"/>
        <v>7.524265135088902E-2</v>
      </c>
      <c r="U1270" s="5">
        <f t="shared" si="896"/>
        <v>7.3111364074967294E-2</v>
      </c>
      <c r="V1270" s="5">
        <f t="shared" si="897"/>
        <v>7.1040970721214763E-2</v>
      </c>
      <c r="W1270" s="5">
        <f t="shared" si="897"/>
        <v>6.9028898307004524E-2</v>
      </c>
      <c r="X1270" s="5">
        <f t="shared" si="897"/>
        <v>6.7072716793189047E-2</v>
      </c>
      <c r="Y1270" s="5">
        <f t="shared" si="897"/>
        <v>6.5170129293450701E-2</v>
      </c>
      <c r="Z1270" s="5">
        <f t="shared" si="897"/>
        <v>6.3318963077489077E-2</v>
      </c>
      <c r="AA1270" s="5">
        <f t="shared" si="897"/>
        <v>6.1517161293953085E-2</v>
      </c>
      <c r="AB1270" s="5">
        <f t="shared" si="897"/>
        <v>5.9762775346825933E-2</v>
      </c>
      <c r="AC1270" s="5">
        <f t="shared" si="897"/>
        <v>5.8053957865857916E-2</v>
      </c>
      <c r="AD1270" s="5">
        <f t="shared" si="897"/>
        <v>5.638895621773525E-2</v>
      </c>
      <c r="AE1270" s="5">
        <f t="shared" si="897"/>
        <v>5.4766106510071404E-2</v>
      </c>
      <c r="AF1270" s="5">
        <f t="shared" si="898"/>
        <v>5.3183828045099121E-2</v>
      </c>
      <c r="AG1270" s="5">
        <f t="shared" si="898"/>
        <v>5.1640618184200252E-2</v>
      </c>
      <c r="AH1270" s="5">
        <f t="shared" si="898"/>
        <v>5.013504758820133E-2</v>
      </c>
      <c r="AI1270" s="5">
        <f t="shared" si="898"/>
        <v>4.8665755801744572E-2</v>
      </c>
      <c r="AJ1270" s="5">
        <f t="shared" si="898"/>
        <v>4.7231447153060581E-2</v>
      </c>
      <c r="AK1270" s="5">
        <f t="shared" si="898"/>
        <v>4.5830886943169155E-2</v>
      </c>
      <c r="AL1270" s="5">
        <f t="shared" si="898"/>
        <v>4.4462897900949649E-2</v>
      </c>
      <c r="AM1270" s="5">
        <f t="shared" si="898"/>
        <v>4.3126356882689176E-2</v>
      </c>
      <c r="AN1270" s="5">
        <f t="shared" si="898"/>
        <v>4.1820191796661903E-2</v>
      </c>
      <c r="AO1270" s="5">
        <f t="shared" si="898"/>
        <v>4.0543378735039756E-2</v>
      </c>
      <c r="AP1270" s="5">
        <f t="shared" si="899"/>
        <v>3.9294939297009203E-2</v>
      </c>
      <c r="AQ1270" s="5">
        <f t="shared" si="899"/>
        <v>3.8073938088385904E-2</v>
      </c>
      <c r="AR1270" s="5">
        <f t="shared" si="899"/>
        <v>3.6879480384297905E-2</v>
      </c>
      <c r="AS1270" s="5">
        <f t="shared" si="899"/>
        <v>3.5710709942663413E-2</v>
      </c>
      <c r="AT1270" s="5">
        <f t="shared" si="899"/>
        <v>3.4566806957233902E-2</v>
      </c>
      <c r="AU1270" s="5">
        <f t="shared" si="899"/>
        <v>3.3446986139918713E-2</v>
      </c>
      <c r="AV1270" s="5">
        <f t="shared" si="899"/>
        <v>3.2350494922964233E-2</v>
      </c>
      <c r="AW1270" s="5">
        <f t="shared" si="899"/>
        <v>3.127661177233873E-2</v>
      </c>
      <c r="AX1270" s="5">
        <f t="shared" si="899"/>
        <v>3.0224644604379042E-2</v>
      </c>
      <c r="AY1270" s="5">
        <f t="shared" si="899"/>
        <v>2.9193929298398334E-2</v>
      </c>
      <c r="AZ1270" s="5">
        <f t="shared" si="899"/>
        <v>2.8183828298537258E-2</v>
      </c>
      <c r="BA1270" s="5">
        <f t="shared" si="900"/>
        <v>2.7193729298673419E-2</v>
      </c>
      <c r="BB1270" s="5">
        <f t="shared" si="900"/>
        <v>2.6223044004689264E-2</v>
      </c>
      <c r="BC1270" s="5">
        <f t="shared" si="900"/>
        <v>2.5271206968840727E-2</v>
      </c>
      <c r="BD1270" s="5">
        <f t="shared" si="900"/>
        <v>2.433767449137389E-2</v>
      </c>
      <c r="BE1270" s="5">
        <f t="shared" si="900"/>
        <v>2.3421923584906433E-2</v>
      </c>
      <c r="BF1270" s="5">
        <f t="shared" si="900"/>
        <v>2.2523450997428897E-2</v>
      </c>
      <c r="BG1270" s="5">
        <f t="shared" si="900"/>
        <v>2.1641772290091156E-2</v>
      </c>
      <c r="BH1270" s="5">
        <f t="shared" si="900"/>
        <v>2.077642096622262E-2</v>
      </c>
      <c r="BI1270" s="5">
        <f t="shared" si="900"/>
        <v>1.9926947648296639E-2</v>
      </c>
      <c r="BJ1270" s="5">
        <f t="shared" si="900"/>
        <v>1.9092919299787493E-2</v>
      </c>
      <c r="BK1270" s="5">
        <f t="shared" si="900"/>
        <v>1.8273918489089311E-2</v>
      </c>
      <c r="BL1270" s="5">
        <f t="shared" si="900"/>
        <v>1.7469542692867886E-2</v>
      </c>
      <c r="BM1270" s="5">
        <f t="shared" si="900"/>
        <v>1.6679403636402586E-2</v>
      </c>
      <c r="BN1270" s="5">
        <f t="shared" si="900"/>
        <v>1.5903126668647218E-2</v>
      </c>
      <c r="BO1270" s="5">
        <f t="shared" si="900"/>
        <v>1.5140350169896295E-2</v>
      </c>
      <c r="BP1270" s="5">
        <f t="shared" si="900"/>
        <v>1.4390724990089317E-2</v>
      </c>
      <c r="BQ1270" s="5">
        <f t="shared" si="900"/>
        <v>1.36539139159201E-2</v>
      </c>
      <c r="BR1270" s="5">
        <f t="shared" si="900"/>
        <v>1.2929591165041887E-2</v>
      </c>
      <c r="BS1270" s="5">
        <f t="shared" si="900"/>
        <v>1.2217441905775062E-2</v>
      </c>
      <c r="BT1270" s="5">
        <f t="shared" si="900"/>
        <v>1.1517161800829338E-2</v>
      </c>
      <c r="BU1270" s="5">
        <f t="shared" si="900"/>
        <v>1.0828456573651328E-2</v>
      </c>
      <c r="BV1270" s="5">
        <f t="shared" si="900"/>
        <v>1.0151041596099183E-2</v>
      </c>
      <c r="BW1270" s="5">
        <f t="shared" si="900"/>
        <v>9.4846414962308084E-3</v>
      </c>
      <c r="BX1270" s="5">
        <f t="shared" si="900"/>
        <v>8.8289897850699975E-3</v>
      </c>
      <c r="BY1270" s="5">
        <f t="shared" si="900"/>
        <v>8.1838285012877654E-3</v>
      </c>
      <c r="BZ1270" s="5">
        <f t="shared" si="900"/>
        <v>7.5489078728036424E-3</v>
      </c>
      <c r="CA1270" s="5">
        <f t="shared" si="900"/>
        <v>6.9239859943744098E-3</v>
      </c>
      <c r="CB1270" s="5">
        <f t="shared" si="900"/>
        <v>6.3088285202956076E-3</v>
      </c>
      <c r="CC1270" s="5">
        <f t="shared" si="900"/>
        <v>5.7032083713963455E-3</v>
      </c>
      <c r="CD1270" s="5">
        <f t="shared" si="900"/>
        <v>5.10690545555708E-3</v>
      </c>
      <c r="CE1270" s="5">
        <f t="shared" si="900"/>
        <v>4.51970640102832E-3</v>
      </c>
      <c r="CF1270" s="5">
        <f t="shared" si="900"/>
        <v>3.9414043018711972E-3</v>
      </c>
      <c r="CG1270" s="5">
        <f t="shared" si="900"/>
        <v>3.3717984748818652E-3</v>
      </c>
      <c r="CH1270" s="5">
        <f t="shared" si="900"/>
        <v>2.8106942273998306E-3</v>
      </c>
      <c r="CI1270" s="5">
        <f t="shared" si="900"/>
        <v>2.257902635436064E-3</v>
      </c>
      <c r="CJ1270" s="5">
        <f t="shared" si="900"/>
        <v>1.7132403315893996E-3</v>
      </c>
      <c r="CK1270" s="5">
        <f t="shared" si="900"/>
        <v>1.1765293022514417E-3</v>
      </c>
      <c r="CL1270" s="5">
        <f t="shared" si="900"/>
        <v>6.4759669362853683E-4</v>
      </c>
      <c r="CM1270" s="5">
        <f t="shared" si="900"/>
        <v>1.26274626136888E-4</v>
      </c>
      <c r="CN1270" s="5">
        <f t="shared" si="900"/>
        <v>3.8759998324772171E-4</v>
      </c>
      <c r="CO1270" s="5">
        <f t="shared" si="900"/>
        <v>8.9418559108080803E-4</v>
      </c>
      <c r="CP1270" s="5">
        <f t="shared" si="900"/>
        <v>1.3936361903528552E-3</v>
      </c>
      <c r="CQ1270" s="5">
        <f t="shared" si="900"/>
        <v>1.8861014665581405E-3</v>
      </c>
      <c r="CR1270" s="5">
        <f t="shared" si="900"/>
        <v>2.371726947260587E-3</v>
      </c>
      <c r="CS1270" s="5">
        <f t="shared" si="900"/>
        <v>2.8506541454705742E-3</v>
      </c>
      <c r="CT1270" s="5">
        <f t="shared" si="900"/>
        <v>3.3230206971297666E-3</v>
      </c>
      <c r="CU1270" s="5">
        <f t="shared" si="900"/>
        <v>3.7889604929840504E-3</v>
      </c>
      <c r="CV1270" s="5">
        <f t="shared" si="900"/>
        <v>4.2486038051105929E-3</v>
      </c>
      <c r="CW1270" s="5">
        <f t="shared" si="900"/>
        <v>4.7020774083494851E-3</v>
      </c>
      <c r="CX1270" s="5">
        <f t="shared" si="900"/>
        <v>5.1495046968785679E-3</v>
      </c>
    </row>
    <row r="1271" spans="1:102">
      <c r="A1271" s="24">
        <v>12.46</v>
      </c>
      <c r="B1271" s="5">
        <f t="shared" si="895"/>
        <v>0.12884031304956609</v>
      </c>
      <c r="C1271" s="5">
        <f t="shared" si="895"/>
        <v>0.12491874446096518</v>
      </c>
      <c r="D1271" s="5">
        <f t="shared" si="895"/>
        <v>0.1211480054334643</v>
      </c>
      <c r="E1271" s="5">
        <f t="shared" si="895"/>
        <v>0.11751955844473702</v>
      </c>
      <c r="F1271" s="5">
        <f t="shared" si="895"/>
        <v>0.11402549838151818</v>
      </c>
      <c r="G1271" s="5">
        <f t="shared" si="895"/>
        <v>0.11065849504787094</v>
      </c>
      <c r="H1271" s="5">
        <f t="shared" si="895"/>
        <v>0.1074117418332825</v>
      </c>
      <c r="I1271" s="5">
        <f t="shared" si="895"/>
        <v>0.10427890978411826</v>
      </c>
      <c r="J1271" s="5">
        <f t="shared" si="895"/>
        <v>0.10125410642630449</v>
      </c>
      <c r="K1271" s="5">
        <f t="shared" si="895"/>
        <v>9.8331838775535266E-2</v>
      </c>
      <c r="L1271" s="5">
        <f t="shared" si="896"/>
        <v>9.5506980046458315E-2</v>
      </c>
      <c r="M1271" s="5">
        <f t="shared" si="896"/>
        <v>9.2774739636367495E-2</v>
      </c>
      <c r="N1271" s="5">
        <f t="shared" si="896"/>
        <v>9.0130636013699E-2</v>
      </c>
      <c r="O1271" s="5">
        <f t="shared" si="896"/>
        <v>8.7570472188575513E-2</v>
      </c>
      <c r="P1271" s="5">
        <f t="shared" si="896"/>
        <v>8.5090313482987137E-2</v>
      </c>
      <c r="Q1271" s="5">
        <f t="shared" si="896"/>
        <v>8.2686467352955317E-2</v>
      </c>
      <c r="R1271" s="5">
        <f t="shared" si="896"/>
        <v>8.035546504504569E-2</v>
      </c>
      <c r="S1271" s="5">
        <f t="shared" si="896"/>
        <v>7.8094044895581124E-2</v>
      </c>
      <c r="T1271" s="5">
        <f t="shared" si="896"/>
        <v>7.5899137103453751E-2</v>
      </c>
      <c r="U1271" s="5">
        <f t="shared" si="896"/>
        <v>7.3767849827040211E-2</v>
      </c>
      <c r="V1271" s="5">
        <f t="shared" si="897"/>
        <v>7.1697456472809923E-2</v>
      </c>
      <c r="W1271" s="5">
        <f t="shared" si="897"/>
        <v>6.9685384058135388E-2</v>
      </c>
      <c r="X1271" s="5">
        <f t="shared" si="897"/>
        <v>6.7729202543868494E-2</v>
      </c>
      <c r="Y1271" s="5">
        <f t="shared" si="897"/>
        <v>6.5826615043691111E-2</v>
      </c>
      <c r="Z1271" s="5">
        <f t="shared" si="897"/>
        <v>6.3975448827302328E-2</v>
      </c>
      <c r="AA1271" s="5">
        <f t="shared" si="897"/>
        <v>6.2173647043350544E-2</v>
      </c>
      <c r="AB1271" s="5">
        <f t="shared" si="897"/>
        <v>6.0419261095818549E-2</v>
      </c>
      <c r="AC1271" s="5">
        <f t="shared" si="897"/>
        <v>5.8710443614456223E-2</v>
      </c>
      <c r="AD1271" s="5">
        <f t="shared" si="897"/>
        <v>5.7045441965949337E-2</v>
      </c>
      <c r="AE1271" s="5">
        <f t="shared" si="897"/>
        <v>5.5422592257910998E-2</v>
      </c>
      <c r="AF1271" s="5">
        <f t="shared" si="898"/>
        <v>5.3840313792573598E-2</v>
      </c>
      <c r="AG1271" s="5">
        <f t="shared" si="898"/>
        <v>5.2297103931318624E-2</v>
      </c>
      <c r="AH1271" s="5">
        <f t="shared" si="898"/>
        <v>5.0791533334972279E-2</v>
      </c>
      <c r="AI1271" s="5">
        <f t="shared" si="898"/>
        <v>4.9322241548176465E-2</v>
      </c>
      <c r="AJ1271" s="5">
        <f t="shared" si="898"/>
        <v>4.7887932899161496E-2</v>
      </c>
      <c r="AK1271" s="5">
        <f t="shared" si="898"/>
        <v>4.6487372688946885E-2</v>
      </c>
      <c r="AL1271" s="5">
        <f t="shared" si="898"/>
        <v>4.5119383646411694E-2</v>
      </c>
      <c r="AM1271" s="5">
        <f t="shared" si="898"/>
        <v>4.3782842627842808E-2</v>
      </c>
      <c r="AN1271" s="5">
        <f t="shared" si="898"/>
        <v>4.247667754151413E-2</v>
      </c>
      <c r="AO1271" s="5">
        <f t="shared" si="898"/>
        <v>4.1199864479597351E-2</v>
      </c>
      <c r="AP1271" s="5">
        <f t="shared" si="899"/>
        <v>3.9951425041278701E-2</v>
      </c>
      <c r="AQ1271" s="5">
        <f t="shared" si="899"/>
        <v>3.8730423832373656E-2</v>
      </c>
      <c r="AR1271" s="5">
        <f t="shared" si="899"/>
        <v>3.7535966128010016E-2</v>
      </c>
      <c r="AS1271" s="5">
        <f t="shared" si="899"/>
        <v>3.6367195686105823E-2</v>
      </c>
      <c r="AT1271" s="5">
        <f t="shared" si="899"/>
        <v>3.5223292700412343E-2</v>
      </c>
      <c r="AU1271" s="5">
        <f t="shared" si="899"/>
        <v>3.410347188283875E-2</v>
      </c>
      <c r="AV1271" s="5">
        <f t="shared" si="899"/>
        <v>3.3006980665631243E-2</v>
      </c>
      <c r="AW1271" s="5">
        <f t="shared" si="899"/>
        <v>3.1933097514757931E-2</v>
      </c>
      <c r="AX1271" s="5">
        <f t="shared" si="899"/>
        <v>3.0881130346555499E-2</v>
      </c>
      <c r="AY1271" s="5">
        <f t="shared" si="899"/>
        <v>2.985041504033694E-2</v>
      </c>
      <c r="AZ1271" s="5">
        <f t="shared" si="899"/>
        <v>2.884031404024278E-2</v>
      </c>
      <c r="BA1271" s="5">
        <f t="shared" si="900"/>
        <v>2.7850215040150471E-2</v>
      </c>
      <c r="BB1271" s="5">
        <f t="shared" si="900"/>
        <v>2.6879529745942328E-2</v>
      </c>
      <c r="BC1271" s="5">
        <f t="shared" si="900"/>
        <v>2.5927692709874134E-2</v>
      </c>
      <c r="BD1271" s="5">
        <f t="shared" si="900"/>
        <v>2.4994160232191885E-2</v>
      </c>
      <c r="BE1271" s="5">
        <f t="shared" si="900"/>
        <v>2.4078409325513105E-2</v>
      </c>
      <c r="BF1271" s="5">
        <f t="shared" ref="BA1271:CX1276" si="901">ABS(Ct_Na+10^-pH-Kw*10^pH-Ct_CH3COO*Ka*10^pH/(1+Ka*10^pH))</f>
        <v>2.3179936737828241E-2</v>
      </c>
      <c r="BG1271" s="5">
        <f t="shared" si="901"/>
        <v>2.2298258030287045E-2</v>
      </c>
      <c r="BH1271" s="5">
        <f t="shared" si="901"/>
        <v>2.1432906706218821E-2</v>
      </c>
      <c r="BI1271" s="5">
        <f t="shared" si="901"/>
        <v>2.0583433388096817E-2</v>
      </c>
      <c r="BJ1271" s="5">
        <f t="shared" si="901"/>
        <v>1.9749405039395207E-2</v>
      </c>
      <c r="BK1271" s="5">
        <f t="shared" si="901"/>
        <v>1.8930404228508037E-2</v>
      </c>
      <c r="BL1271" s="5">
        <f t="shared" si="901"/>
        <v>1.8126028432100996E-2</v>
      </c>
      <c r="BM1271" s="5">
        <f t="shared" si="901"/>
        <v>1.7335889375453356E-2</v>
      </c>
      <c r="BN1271" s="5">
        <f t="shared" si="901"/>
        <v>1.6559612407518867E-2</v>
      </c>
      <c r="BO1271" s="5">
        <f t="shared" si="901"/>
        <v>1.5796835908591933E-2</v>
      </c>
      <c r="BP1271" s="5">
        <f t="shared" si="901"/>
        <v>1.5047210728611975E-2</v>
      </c>
      <c r="BQ1271" s="5">
        <f t="shared" si="901"/>
        <v>1.4310399654272728E-2</v>
      </c>
      <c r="BR1271" s="5">
        <f t="shared" si="901"/>
        <v>1.358607690322737E-2</v>
      </c>
      <c r="BS1271" s="5">
        <f t="shared" si="901"/>
        <v>1.2873927643796204E-2</v>
      </c>
      <c r="BT1271" s="5">
        <f t="shared" si="901"/>
        <v>1.2173647538688895E-2</v>
      </c>
      <c r="BU1271" s="5">
        <f t="shared" si="901"/>
        <v>1.1484942311351956E-2</v>
      </c>
      <c r="BV1271" s="5">
        <f t="shared" si="901"/>
        <v>1.0807527333643492E-2</v>
      </c>
      <c r="BW1271" s="5">
        <f t="shared" si="901"/>
        <v>1.0141127233621337E-2</v>
      </c>
      <c r="BX1271" s="5">
        <f t="shared" si="901"/>
        <v>9.4854755223092307E-3</v>
      </c>
      <c r="BY1271" s="5">
        <f t="shared" si="901"/>
        <v>8.8403142383781178E-3</v>
      </c>
      <c r="BZ1271" s="5">
        <f t="shared" si="901"/>
        <v>8.2053936097474869E-3</v>
      </c>
      <c r="CA1271" s="5">
        <f t="shared" si="901"/>
        <v>7.5804717311740433E-3</v>
      </c>
      <c r="CB1271" s="5">
        <f t="shared" si="901"/>
        <v>6.9653142569532991E-3</v>
      </c>
      <c r="CC1271" s="5">
        <f t="shared" si="901"/>
        <v>6.3596941079142807E-3</v>
      </c>
      <c r="CD1271" s="5">
        <f t="shared" si="901"/>
        <v>5.7633911919374031E-3</v>
      </c>
      <c r="CE1271" s="5">
        <f t="shared" si="901"/>
        <v>5.1761921372731473E-3</v>
      </c>
      <c r="CF1271" s="5">
        <f t="shared" si="901"/>
        <v>4.5978900379825757E-3</v>
      </c>
      <c r="CG1271" s="5">
        <f t="shared" si="901"/>
        <v>4.0282842108618072E-3</v>
      </c>
      <c r="CH1271" s="5">
        <f t="shared" si="901"/>
        <v>3.4671799632502928E-3</v>
      </c>
      <c r="CI1271" s="5">
        <f t="shared" si="901"/>
        <v>2.9143883711589616E-3</v>
      </c>
      <c r="CJ1271" s="5">
        <f t="shared" si="901"/>
        <v>2.369726067186613E-3</v>
      </c>
      <c r="CK1271" s="5">
        <f t="shared" si="901"/>
        <v>1.8330150377248028E-3</v>
      </c>
      <c r="CL1271" s="5">
        <f t="shared" si="901"/>
        <v>1.3040824289798428E-3</v>
      </c>
      <c r="CM1271" s="5">
        <f t="shared" si="901"/>
        <v>7.8276036136790128E-4</v>
      </c>
      <c r="CN1271" s="5">
        <f t="shared" si="901"/>
        <v>2.6888575186470587E-4</v>
      </c>
      <c r="CO1271" s="5">
        <f t="shared" si="901"/>
        <v>2.3769985608527999E-4</v>
      </c>
      <c r="CP1271" s="5">
        <f t="shared" si="901"/>
        <v>7.3715045547257524E-4</v>
      </c>
      <c r="CQ1271" s="5">
        <f t="shared" si="901"/>
        <v>1.2296157317915057E-3</v>
      </c>
      <c r="CR1271" s="5">
        <f t="shared" si="901"/>
        <v>1.7152412126060154E-3</v>
      </c>
      <c r="CS1271" s="5">
        <f t="shared" si="901"/>
        <v>2.1941684109265183E-3</v>
      </c>
      <c r="CT1271" s="5">
        <f t="shared" si="901"/>
        <v>2.6665349626947138E-3</v>
      </c>
      <c r="CU1271" s="5">
        <f t="shared" si="901"/>
        <v>3.1324747586565088E-3</v>
      </c>
      <c r="CV1271" s="5">
        <f t="shared" si="901"/>
        <v>3.5921180708891193E-3</v>
      </c>
      <c r="CW1271" s="5">
        <f t="shared" si="901"/>
        <v>4.0455916742326639E-3</v>
      </c>
      <c r="CX1271" s="5">
        <f t="shared" si="901"/>
        <v>4.4930189628649905E-3</v>
      </c>
    </row>
    <row r="1272" spans="1:102">
      <c r="A1272" s="23">
        <v>12.47</v>
      </c>
      <c r="B1272" s="5">
        <f t="shared" si="895"/>
        <v>0.12951209033007288</v>
      </c>
      <c r="C1272" s="5">
        <f t="shared" si="895"/>
        <v>0.12559052174058763</v>
      </c>
      <c r="D1272" s="5">
        <f t="shared" si="895"/>
        <v>0.12181978271223644</v>
      </c>
      <c r="E1272" s="5">
        <f t="shared" si="895"/>
        <v>0.11819133572269092</v>
      </c>
      <c r="F1272" s="5">
        <f t="shared" si="895"/>
        <v>0.11469727565868415</v>
      </c>
      <c r="G1272" s="5">
        <f t="shared" si="895"/>
        <v>0.11133027232427764</v>
      </c>
      <c r="H1272" s="5">
        <f t="shared" si="895"/>
        <v>0.10808351910895705</v>
      </c>
      <c r="I1272" s="5">
        <f t="shared" si="895"/>
        <v>0.10495068705908632</v>
      </c>
      <c r="J1272" s="5">
        <f t="shared" si="895"/>
        <v>0.10192588370059044</v>
      </c>
      <c r="K1272" s="5">
        <f t="shared" si="895"/>
        <v>9.9003616049162232E-2</v>
      </c>
      <c r="L1272" s="5">
        <f t="shared" si="896"/>
        <v>9.6178757319448249E-2</v>
      </c>
      <c r="M1272" s="5">
        <f t="shared" si="896"/>
        <v>9.3446516908741298E-2</v>
      </c>
      <c r="N1272" s="5">
        <f t="shared" si="896"/>
        <v>9.0802413285476558E-2</v>
      </c>
      <c r="O1272" s="5">
        <f t="shared" si="896"/>
        <v>8.8242249459775726E-2</v>
      </c>
      <c r="P1272" s="5">
        <f t="shared" si="896"/>
        <v>8.5762090753628062E-2</v>
      </c>
      <c r="Q1272" s="5">
        <f t="shared" si="896"/>
        <v>8.3358244623054176E-2</v>
      </c>
      <c r="R1272" s="5">
        <f t="shared" si="896"/>
        <v>8.1027242314618886E-2</v>
      </c>
      <c r="S1272" s="5">
        <f t="shared" si="896"/>
        <v>7.8765822164644353E-2</v>
      </c>
      <c r="T1272" s="5">
        <f t="shared" si="896"/>
        <v>7.6570914372022028E-2</v>
      </c>
      <c r="U1272" s="5">
        <f t="shared" si="896"/>
        <v>7.4439627095127858E-2</v>
      </c>
      <c r="V1272" s="5">
        <f t="shared" si="897"/>
        <v>7.236923374043068E-2</v>
      </c>
      <c r="W1272" s="5">
        <f t="shared" si="897"/>
        <v>7.0357161325302425E-2</v>
      </c>
      <c r="X1272" s="5">
        <f t="shared" si="897"/>
        <v>6.8400979810594412E-2</v>
      </c>
      <c r="Y1272" s="5">
        <f t="shared" si="897"/>
        <v>6.6498392309987969E-2</v>
      </c>
      <c r="Z1272" s="5">
        <f t="shared" si="897"/>
        <v>6.4647226093181714E-2</v>
      </c>
      <c r="AA1272" s="5">
        <f t="shared" si="897"/>
        <v>6.2845424308823644E-2</v>
      </c>
      <c r="AB1272" s="5">
        <f t="shared" si="897"/>
        <v>6.1091038360896015E-2</v>
      </c>
      <c r="AC1272" s="5">
        <f t="shared" si="897"/>
        <v>5.9382220879148344E-2</v>
      </c>
      <c r="AD1272" s="5">
        <f t="shared" si="897"/>
        <v>5.7717219230265994E-2</v>
      </c>
      <c r="AE1272" s="5">
        <f t="shared" si="897"/>
        <v>5.6094369521861698E-2</v>
      </c>
      <c r="AF1272" s="5">
        <f t="shared" si="898"/>
        <v>5.4512091056167479E-2</v>
      </c>
      <c r="AG1272" s="5">
        <f t="shared" si="898"/>
        <v>5.2968881194564499E-2</v>
      </c>
      <c r="AH1272" s="5">
        <f t="shared" si="898"/>
        <v>5.1463310597878641E-2</v>
      </c>
      <c r="AI1272" s="5">
        <f t="shared" si="898"/>
        <v>4.9994018810751495E-2</v>
      </c>
      <c r="AJ1272" s="5">
        <f t="shared" si="898"/>
        <v>4.8559710161413076E-2</v>
      </c>
      <c r="AK1272" s="5">
        <f t="shared" si="898"/>
        <v>4.7159149950882634E-2</v>
      </c>
      <c r="AL1272" s="5">
        <f t="shared" si="898"/>
        <v>4.5791160908038954E-2</v>
      </c>
      <c r="AM1272" s="5">
        <f t="shared" si="898"/>
        <v>4.445461988916867E-2</v>
      </c>
      <c r="AN1272" s="5">
        <f t="shared" si="898"/>
        <v>4.3148454802545443E-2</v>
      </c>
      <c r="AO1272" s="5">
        <f t="shared" si="898"/>
        <v>4.1871641740340741E-2</v>
      </c>
      <c r="AP1272" s="5">
        <f t="shared" si="899"/>
        <v>4.0623202301740553E-2</v>
      </c>
      <c r="AQ1272" s="5">
        <f t="shared" si="899"/>
        <v>3.9402201092560166E-2</v>
      </c>
      <c r="AR1272" s="5">
        <f t="shared" si="899"/>
        <v>3.8207743387927179E-2</v>
      </c>
      <c r="AS1272" s="5">
        <f t="shared" si="899"/>
        <v>3.7038972945759419E-2</v>
      </c>
      <c r="AT1272" s="5">
        <f t="shared" si="899"/>
        <v>3.5895069959807978E-2</v>
      </c>
      <c r="AU1272" s="5">
        <f t="shared" si="899"/>
        <v>3.4775249141981865E-2</v>
      </c>
      <c r="AV1272" s="5">
        <f t="shared" si="899"/>
        <v>3.367875792452709E-2</v>
      </c>
      <c r="AW1272" s="5">
        <f t="shared" si="899"/>
        <v>3.2604874773411605E-2</v>
      </c>
      <c r="AX1272" s="5">
        <f t="shared" si="899"/>
        <v>3.1552907604971953E-2</v>
      </c>
      <c r="AY1272" s="5">
        <f t="shared" si="899"/>
        <v>3.0522192298520961E-2</v>
      </c>
      <c r="AZ1272" s="5">
        <f t="shared" si="899"/>
        <v>2.9512091298199018E-2</v>
      </c>
      <c r="BA1272" s="5">
        <f t="shared" si="901"/>
        <v>2.8521992297883436E-2</v>
      </c>
      <c r="BB1272" s="5">
        <f t="shared" si="901"/>
        <v>2.7551307003456399E-2</v>
      </c>
      <c r="BC1272" s="5">
        <f t="shared" si="901"/>
        <v>2.6599469967173564E-2</v>
      </c>
      <c r="BD1272" s="5">
        <f t="shared" si="901"/>
        <v>2.5665937489280796E-2</v>
      </c>
      <c r="BE1272" s="5">
        <f t="shared" si="901"/>
        <v>2.4750186582395507E-2</v>
      </c>
      <c r="BF1272" s="5">
        <f t="shared" si="901"/>
        <v>2.3851713994508028E-2</v>
      </c>
      <c r="BG1272" s="5">
        <f t="shared" si="901"/>
        <v>2.2970035286768012E-2</v>
      </c>
      <c r="BH1272" s="5">
        <f t="shared" si="901"/>
        <v>2.2104683962504645E-2</v>
      </c>
      <c r="BI1272" s="5">
        <f t="shared" si="901"/>
        <v>2.1255210644191079E-2</v>
      </c>
      <c r="BJ1272" s="5">
        <f t="shared" si="901"/>
        <v>2.0421182295301397E-2</v>
      </c>
      <c r="BK1272" s="5">
        <f t="shared" si="901"/>
        <v>1.9602181484229535E-2</v>
      </c>
      <c r="BL1272" s="5">
        <f t="shared" si="901"/>
        <v>1.8797805687641105E-2</v>
      </c>
      <c r="BM1272" s="5">
        <f t="shared" si="901"/>
        <v>1.8007666630815287E-2</v>
      </c>
      <c r="BN1272" s="5">
        <f t="shared" si="901"/>
        <v>1.7231389662705737E-2</v>
      </c>
      <c r="BO1272" s="5">
        <f t="shared" si="901"/>
        <v>1.6468613163606795E-2</v>
      </c>
      <c r="BP1272" s="5">
        <f t="shared" si="901"/>
        <v>1.5718987983457791E-2</v>
      </c>
      <c r="BQ1272" s="5">
        <f t="shared" si="901"/>
        <v>1.4982176908952385E-2</v>
      </c>
      <c r="BR1272" s="5">
        <f t="shared" si="901"/>
        <v>1.4257854157743693E-2</v>
      </c>
      <c r="BS1272" s="5">
        <f t="shared" si="901"/>
        <v>1.3545704898151933E-2</v>
      </c>
      <c r="BT1272" s="5">
        <f t="shared" si="901"/>
        <v>1.2845424792886702E-2</v>
      </c>
      <c r="BU1272" s="5">
        <f t="shared" si="901"/>
        <v>1.2156719565394464E-2</v>
      </c>
      <c r="BV1272" s="5">
        <f t="shared" si="901"/>
        <v>1.1479304587533233E-2</v>
      </c>
      <c r="BW1272" s="5">
        <f t="shared" si="901"/>
        <v>1.0812904487360803E-2</v>
      </c>
      <c r="BX1272" s="5">
        <f t="shared" si="901"/>
        <v>1.0157252775900849E-2</v>
      </c>
      <c r="BY1272" s="5">
        <f t="shared" si="901"/>
        <v>9.5120914918242483E-3</v>
      </c>
      <c r="BZ1272" s="5">
        <f t="shared" si="901"/>
        <v>8.8771708630504334E-3</v>
      </c>
      <c r="CA1272" s="5">
        <f t="shared" si="901"/>
        <v>8.2522489843360747E-3</v>
      </c>
      <c r="CB1272" s="5">
        <f t="shared" si="901"/>
        <v>7.6370915099766012E-3</v>
      </c>
      <c r="CC1272" s="5">
        <f t="shared" si="901"/>
        <v>7.0314713608010115E-3</v>
      </c>
      <c r="CD1272" s="5">
        <f t="shared" si="901"/>
        <v>6.435168444689672E-3</v>
      </c>
      <c r="CE1272" s="5">
        <f t="shared" si="901"/>
        <v>5.8479693898929944E-3</v>
      </c>
      <c r="CF1272" s="5">
        <f t="shared" si="901"/>
        <v>5.2696672904720201E-3</v>
      </c>
      <c r="CG1272" s="5">
        <f t="shared" si="901"/>
        <v>4.7000614632227919E-3</v>
      </c>
      <c r="CH1272" s="5">
        <f t="shared" si="901"/>
        <v>4.1389572154847537E-3</v>
      </c>
      <c r="CI1272" s="5">
        <f t="shared" si="901"/>
        <v>3.5861656232687653E-3</v>
      </c>
      <c r="CJ1272" s="5">
        <f t="shared" si="901"/>
        <v>3.0415033191735982E-3</v>
      </c>
      <c r="CK1272" s="5">
        <f t="shared" si="901"/>
        <v>2.5047922895907529E-3</v>
      </c>
      <c r="CL1272" s="5">
        <f t="shared" si="901"/>
        <v>1.9758596807265202E-3</v>
      </c>
      <c r="CM1272" s="5">
        <f t="shared" si="901"/>
        <v>1.4545376129970131E-3</v>
      </c>
      <c r="CN1272" s="5">
        <f t="shared" si="901"/>
        <v>9.4066300337793118E-4</v>
      </c>
      <c r="CO1272" s="5">
        <f t="shared" si="901"/>
        <v>4.3407739531371031E-4</v>
      </c>
      <c r="CP1272" s="5">
        <f t="shared" si="901"/>
        <v>6.5373204186210121E-5</v>
      </c>
      <c r="CQ1272" s="5">
        <f t="shared" si="901"/>
        <v>5.5783848061619762E-4</v>
      </c>
      <c r="CR1272" s="5">
        <f t="shared" si="901"/>
        <v>1.04346396154021E-3</v>
      </c>
      <c r="CS1272" s="5">
        <f t="shared" si="901"/>
        <v>1.5223911599687168E-3</v>
      </c>
      <c r="CT1272" s="5">
        <f t="shared" si="901"/>
        <v>1.9947577118434312E-3</v>
      </c>
      <c r="CU1272" s="5">
        <f t="shared" si="901"/>
        <v>2.4606975079103088E-3</v>
      </c>
      <c r="CV1272" s="5">
        <f t="shared" si="901"/>
        <v>2.9203408202465725E-3</v>
      </c>
      <c r="CW1272" s="5">
        <f t="shared" si="901"/>
        <v>3.3738144236923687E-3</v>
      </c>
      <c r="CX1272" s="5">
        <f t="shared" si="901"/>
        <v>3.8212417124255937E-3</v>
      </c>
    </row>
    <row r="1273" spans="1:102">
      <c r="A1273" s="24">
        <v>12.48</v>
      </c>
      <c r="B1273" s="5">
        <f t="shared" si="895"/>
        <v>0.13019951531151142</v>
      </c>
      <c r="C1273" s="5">
        <f t="shared" si="895"/>
        <v>0.12627794672116194</v>
      </c>
      <c r="D1273" s="5">
        <f t="shared" si="895"/>
        <v>0.12250720769197979</v>
      </c>
      <c r="E1273" s="5">
        <f t="shared" si="895"/>
        <v>0.11887876070163465</v>
      </c>
      <c r="F1273" s="5">
        <f t="shared" si="895"/>
        <v>0.11538470063685789</v>
      </c>
      <c r="G1273" s="5">
        <f t="shared" si="895"/>
        <v>0.11201769730170938</v>
      </c>
      <c r="H1273" s="5">
        <f t="shared" si="895"/>
        <v>0.1087709440856733</v>
      </c>
      <c r="I1273" s="5">
        <f t="shared" si="895"/>
        <v>0.10563811203511217</v>
      </c>
      <c r="J1273" s="5">
        <f t="shared" si="895"/>
        <v>0.10261330867594971</v>
      </c>
      <c r="K1273" s="5">
        <f t="shared" si="895"/>
        <v>9.9691041023877505E-2</v>
      </c>
      <c r="L1273" s="5">
        <f t="shared" si="896"/>
        <v>9.6866182293541034E-2</v>
      </c>
      <c r="M1273" s="5">
        <f t="shared" si="896"/>
        <v>9.4133941882231967E-2</v>
      </c>
      <c r="N1273" s="5">
        <f t="shared" si="896"/>
        <v>9.1489838258384526E-2</v>
      </c>
      <c r="O1273" s="5">
        <f t="shared" si="896"/>
        <v>8.8929674432119521E-2</v>
      </c>
      <c r="P1273" s="5">
        <f t="shared" si="896"/>
        <v>8.6449515725425266E-2</v>
      </c>
      <c r="Q1273" s="5">
        <f t="shared" si="896"/>
        <v>8.4045669594321665E-2</v>
      </c>
      <c r="R1273" s="5">
        <f t="shared" si="896"/>
        <v>8.1714667285372675E-2</v>
      </c>
      <c r="S1273" s="5">
        <f t="shared" si="896"/>
        <v>7.945324713489979E-2</v>
      </c>
      <c r="T1273" s="5">
        <f t="shared" si="896"/>
        <v>7.7258339341793741E-2</v>
      </c>
      <c r="U1273" s="5">
        <f t="shared" si="896"/>
        <v>7.5127052064429919E-2</v>
      </c>
      <c r="V1273" s="5">
        <f t="shared" si="897"/>
        <v>7.3056658709276495E-2</v>
      </c>
      <c r="W1273" s="5">
        <f t="shared" si="897"/>
        <v>7.1044586293704831E-2</v>
      </c>
      <c r="X1273" s="5">
        <f t="shared" si="897"/>
        <v>6.9088404778565718E-2</v>
      </c>
      <c r="Y1273" s="5">
        <f t="shared" si="897"/>
        <v>6.718581727754E-2</v>
      </c>
      <c r="Z1273" s="5">
        <f t="shared" si="897"/>
        <v>6.5334651060325807E-2</v>
      </c>
      <c r="AA1273" s="5">
        <f t="shared" si="897"/>
        <v>6.3532849275570652E-2</v>
      </c>
      <c r="AB1273" s="5">
        <f t="shared" si="897"/>
        <v>6.1778463327256415E-2</v>
      </c>
      <c r="AC1273" s="5">
        <f t="shared" si="897"/>
        <v>6.0069645845132157E-2</v>
      </c>
      <c r="AD1273" s="5">
        <f t="shared" si="897"/>
        <v>5.8404644195882892E-2</v>
      </c>
      <c r="AE1273" s="5">
        <f t="shared" si="897"/>
        <v>5.6781794487120965E-2</v>
      </c>
      <c r="AF1273" s="5">
        <f t="shared" si="898"/>
        <v>5.5199516021078053E-2</v>
      </c>
      <c r="AG1273" s="5">
        <f t="shared" si="898"/>
        <v>5.3656306159135005E-2</v>
      </c>
      <c r="AH1273" s="5">
        <f t="shared" si="898"/>
        <v>5.2150735562117356E-2</v>
      </c>
      <c r="AI1273" s="5">
        <f t="shared" si="898"/>
        <v>5.0681443774666421E-2</v>
      </c>
      <c r="AJ1273" s="5">
        <f t="shared" si="898"/>
        <v>4.9247135125011922E-2</v>
      </c>
      <c r="AK1273" s="5">
        <f t="shared" si="898"/>
        <v>4.7846574914172831E-2</v>
      </c>
      <c r="AL1273" s="5">
        <f t="shared" si="898"/>
        <v>4.647858587102769E-2</v>
      </c>
      <c r="AM1273" s="5">
        <f t="shared" si="898"/>
        <v>4.5142044851862871E-2</v>
      </c>
      <c r="AN1273" s="5">
        <f t="shared" si="898"/>
        <v>4.3835879764951791E-2</v>
      </c>
      <c r="AO1273" s="5">
        <f t="shared" si="898"/>
        <v>4.2559066702465717E-2</v>
      </c>
      <c r="AP1273" s="5">
        <f t="shared" si="899"/>
        <v>4.1310627263590409E-2</v>
      </c>
      <c r="AQ1273" s="5">
        <f t="shared" si="899"/>
        <v>4.0089626054140945E-2</v>
      </c>
      <c r="AR1273" s="5">
        <f t="shared" si="899"/>
        <v>3.8895168349244731E-2</v>
      </c>
      <c r="AS1273" s="5">
        <f t="shared" si="899"/>
        <v>3.7726397906819406E-2</v>
      </c>
      <c r="AT1273" s="5">
        <f t="shared" si="899"/>
        <v>3.6582494920615882E-2</v>
      </c>
      <c r="AU1273" s="5">
        <f t="shared" si="899"/>
        <v>3.5462674102542988E-2</v>
      </c>
      <c r="AV1273" s="5">
        <f t="shared" si="899"/>
        <v>3.436618288484658E-2</v>
      </c>
      <c r="AW1273" s="5">
        <f t="shared" si="899"/>
        <v>3.3292299733494443E-2</v>
      </c>
      <c r="AX1273" s="5">
        <f t="shared" si="899"/>
        <v>3.2240332564822956E-2</v>
      </c>
      <c r="AY1273" s="5">
        <f t="shared" si="899"/>
        <v>3.1209617258144834E-2</v>
      </c>
      <c r="AZ1273" s="5">
        <f t="shared" si="899"/>
        <v>3.0199516257600291E-2</v>
      </c>
      <c r="BA1273" s="5">
        <f t="shared" si="901"/>
        <v>2.9209417257066515E-2</v>
      </c>
      <c r="BB1273" s="5">
        <f t="shared" si="901"/>
        <v>2.8238731962425566E-2</v>
      </c>
      <c r="BC1273" s="5">
        <f t="shared" si="901"/>
        <v>2.7286894925932975E-2</v>
      </c>
      <c r="BD1273" s="5">
        <f t="shared" si="901"/>
        <v>2.6353362447834483E-2</v>
      </c>
      <c r="BE1273" s="5">
        <f t="shared" si="901"/>
        <v>2.5437611540747383E-2</v>
      </c>
      <c r="BF1273" s="5">
        <f t="shared" si="901"/>
        <v>2.453913895266191E-2</v>
      </c>
      <c r="BG1273" s="5">
        <f t="shared" si="901"/>
        <v>2.3657460244727598E-2</v>
      </c>
      <c r="BH1273" s="5">
        <f t="shared" si="901"/>
        <v>2.2792108920273529E-2</v>
      </c>
      <c r="BI1273" s="5">
        <f t="shared" si="901"/>
        <v>2.1942635601772766E-2</v>
      </c>
      <c r="BJ1273" s="5">
        <f t="shared" si="901"/>
        <v>2.1108607252699287E-2</v>
      </c>
      <c r="BK1273" s="5">
        <f t="shared" si="901"/>
        <v>2.0289606441446936E-2</v>
      </c>
      <c r="BL1273" s="5">
        <f t="shared" si="901"/>
        <v>1.9485230644681245E-2</v>
      </c>
      <c r="BM1273" s="5">
        <f t="shared" si="901"/>
        <v>1.8695091587681303E-2</v>
      </c>
      <c r="BN1273" s="5">
        <f t="shared" si="901"/>
        <v>1.7918814619400675E-2</v>
      </c>
      <c r="BO1273" s="5">
        <f t="shared" si="901"/>
        <v>1.7156038120133638E-2</v>
      </c>
      <c r="BP1273" s="5">
        <f t="shared" si="901"/>
        <v>1.640641293981944E-2</v>
      </c>
      <c r="BQ1273" s="5">
        <f t="shared" si="901"/>
        <v>1.5669601865151664E-2</v>
      </c>
      <c r="BR1273" s="5">
        <f t="shared" si="901"/>
        <v>1.4945279113783343E-2</v>
      </c>
      <c r="BS1273" s="5">
        <f t="shared" si="901"/>
        <v>1.4233129854034653E-2</v>
      </c>
      <c r="BT1273" s="5">
        <f t="shared" si="901"/>
        <v>1.3532849748615107E-2</v>
      </c>
      <c r="BU1273" s="5">
        <f t="shared" si="901"/>
        <v>1.2844144520971087E-2</v>
      </c>
      <c r="BV1273" s="5">
        <f t="shared" si="901"/>
        <v>1.216672954296058E-2</v>
      </c>
      <c r="BW1273" s="5">
        <f t="shared" si="901"/>
        <v>1.1500329442641295E-2</v>
      </c>
      <c r="BX1273" s="5">
        <f t="shared" si="901"/>
        <v>1.0844677731036846E-2</v>
      </c>
      <c r="BY1273" s="5">
        <f t="shared" si="901"/>
        <v>1.0199516446818074E-2</v>
      </c>
      <c r="BZ1273" s="5">
        <f t="shared" si="901"/>
        <v>9.5645958179043436E-3</v>
      </c>
      <c r="CA1273" s="5">
        <f t="shared" si="901"/>
        <v>8.9396739390522617E-3</v>
      </c>
      <c r="CB1273" s="5">
        <f t="shared" si="901"/>
        <v>8.3245164645572231E-3</v>
      </c>
      <c r="CC1273" s="5">
        <f t="shared" si="901"/>
        <v>7.7188963152481777E-3</v>
      </c>
      <c r="CD1273" s="5">
        <f t="shared" si="901"/>
        <v>7.1225933990054294E-3</v>
      </c>
      <c r="CE1273" s="5">
        <f t="shared" si="901"/>
        <v>6.5353943440793413E-3</v>
      </c>
      <c r="CF1273" s="5">
        <f t="shared" si="901"/>
        <v>5.9570922445309274E-3</v>
      </c>
      <c r="CG1273" s="5">
        <f t="shared" si="901"/>
        <v>5.3874864171561745E-3</v>
      </c>
      <c r="CH1273" s="5">
        <f t="shared" si="901"/>
        <v>4.8263821692944714E-3</v>
      </c>
      <c r="CI1273" s="5">
        <f t="shared" si="901"/>
        <v>4.2735905769566637E-3</v>
      </c>
      <c r="CJ1273" s="5">
        <f t="shared" si="901"/>
        <v>3.7289282727414608E-3</v>
      </c>
      <c r="CK1273" s="5">
        <f t="shared" si="901"/>
        <v>3.1922172430403489E-3</v>
      </c>
      <c r="CL1273" s="5">
        <f t="shared" si="901"/>
        <v>2.6632846340595498E-3</v>
      </c>
      <c r="CM1273" s="5">
        <f t="shared" si="901"/>
        <v>2.1419625662151554E-3</v>
      </c>
      <c r="CN1273" s="5">
        <f t="shared" si="901"/>
        <v>1.6280879564828377E-3</v>
      </c>
      <c r="CO1273" s="5">
        <f t="shared" si="901"/>
        <v>1.1215023483069769E-3</v>
      </c>
      <c r="CP1273" s="5">
        <f t="shared" si="901"/>
        <v>6.2205174869699176E-4</v>
      </c>
      <c r="CQ1273" s="5">
        <f t="shared" si="901"/>
        <v>1.2958647215847302E-4</v>
      </c>
      <c r="CR1273" s="5">
        <f t="shared" si="901"/>
        <v>3.560390088725579E-4</v>
      </c>
      <c r="CS1273" s="5">
        <f t="shared" si="901"/>
        <v>8.3496620740659833E-4</v>
      </c>
      <c r="CT1273" s="5">
        <f t="shared" si="901"/>
        <v>1.307332759385417E-3</v>
      </c>
      <c r="CU1273" s="5">
        <f t="shared" si="901"/>
        <v>1.7732725555549694E-3</v>
      </c>
      <c r="CV1273" s="5">
        <f t="shared" si="901"/>
        <v>2.2329158679925271E-3</v>
      </c>
      <c r="CW1273" s="5">
        <f t="shared" si="901"/>
        <v>2.6863894715382572E-3</v>
      </c>
      <c r="CX1273" s="5">
        <f t="shared" si="901"/>
        <v>3.1338167603700839E-3</v>
      </c>
    </row>
    <row r="1274" spans="1:102">
      <c r="A1274" s="23">
        <v>12.49</v>
      </c>
      <c r="B1274" s="5">
        <f t="shared" si="895"/>
        <v>0.1309029524757058</v>
      </c>
      <c r="C1274" s="5">
        <f t="shared" si="895"/>
        <v>0.1269813838845118</v>
      </c>
      <c r="D1274" s="5">
        <f t="shared" si="895"/>
        <v>0.12321064485451758</v>
      </c>
      <c r="E1274" s="5">
        <f t="shared" si="895"/>
        <v>0.11958219786339105</v>
      </c>
      <c r="F1274" s="5">
        <f t="shared" si="895"/>
        <v>0.11608813779786181</v>
      </c>
      <c r="G1274" s="5">
        <f t="shared" si="895"/>
        <v>0.1127211344619882</v>
      </c>
      <c r="H1274" s="5">
        <f t="shared" si="895"/>
        <v>0.10947438124525291</v>
      </c>
      <c r="I1274" s="5">
        <f t="shared" si="895"/>
        <v>0.10634154919401712</v>
      </c>
      <c r="J1274" s="5">
        <f t="shared" si="895"/>
        <v>0.10331674583420324</v>
      </c>
      <c r="K1274" s="5">
        <f t="shared" si="895"/>
        <v>0.10039447818150171</v>
      </c>
      <c r="L1274" s="5">
        <f t="shared" si="896"/>
        <v>9.7569619450556866E-2</v>
      </c>
      <c r="M1274" s="5">
        <f t="shared" si="896"/>
        <v>9.4837379038659408E-2</v>
      </c>
      <c r="N1274" s="5">
        <f t="shared" si="896"/>
        <v>9.2193275414242534E-2</v>
      </c>
      <c r="O1274" s="5">
        <f t="shared" si="896"/>
        <v>8.9633111587426192E-2</v>
      </c>
      <c r="P1274" s="5">
        <f t="shared" si="896"/>
        <v>8.7152952880197837E-2</v>
      </c>
      <c r="Q1274" s="5">
        <f t="shared" si="896"/>
        <v>8.4749106748576525E-2</v>
      </c>
      <c r="R1274" s="5">
        <f t="shared" si="896"/>
        <v>8.2418104439125561E-2</v>
      </c>
      <c r="S1274" s="5">
        <f t="shared" si="896"/>
        <v>8.0156684288165664E-2</v>
      </c>
      <c r="T1274" s="5">
        <f t="shared" si="896"/>
        <v>7.7961776494586937E-2</v>
      </c>
      <c r="U1274" s="5">
        <f t="shared" si="896"/>
        <v>7.5830489216764108E-2</v>
      </c>
      <c r="V1274" s="5">
        <f t="shared" si="897"/>
        <v>7.3760095861164804E-2</v>
      </c>
      <c r="W1274" s="5">
        <f t="shared" si="897"/>
        <v>7.1748023445159834E-2</v>
      </c>
      <c r="X1274" s="5">
        <f t="shared" si="897"/>
        <v>6.9791841929599446E-2</v>
      </c>
      <c r="Y1274" s="5">
        <f t="shared" si="897"/>
        <v>6.7889254428164E-2</v>
      </c>
      <c r="Z1274" s="5">
        <f t="shared" si="897"/>
        <v>6.6038088210551155E-2</v>
      </c>
      <c r="AA1274" s="5">
        <f t="shared" si="897"/>
        <v>6.4236286425407976E-2</v>
      </c>
      <c r="AB1274" s="5">
        <f t="shared" si="897"/>
        <v>6.248190047671591E-2</v>
      </c>
      <c r="AC1274" s="5">
        <f t="shared" si="897"/>
        <v>6.0773082994223668E-2</v>
      </c>
      <c r="AD1274" s="5">
        <f t="shared" si="897"/>
        <v>5.9108081344615815E-2</v>
      </c>
      <c r="AE1274" s="5">
        <f t="shared" si="897"/>
        <v>5.7485231635504397E-2</v>
      </c>
      <c r="AF1274" s="5">
        <f t="shared" si="898"/>
        <v>5.5902953169120737E-2</v>
      </c>
      <c r="AG1274" s="5">
        <f t="shared" si="898"/>
        <v>5.4359743306845343E-2</v>
      </c>
      <c r="AH1274" s="5">
        <f t="shared" si="898"/>
        <v>5.2854172709503461E-2</v>
      </c>
      <c r="AI1274" s="5">
        <f t="shared" si="898"/>
        <v>5.1384880921736112E-2</v>
      </c>
      <c r="AJ1274" s="5">
        <f t="shared" si="898"/>
        <v>4.9950572271772728E-2</v>
      </c>
      <c r="AK1274" s="5">
        <f t="shared" si="898"/>
        <v>4.8550012060632003E-2</v>
      </c>
      <c r="AL1274" s="5">
        <f t="shared" si="898"/>
        <v>4.7182023017192265E-2</v>
      </c>
      <c r="AM1274" s="5">
        <f t="shared" si="898"/>
        <v>4.5845481997739607E-2</v>
      </c>
      <c r="AN1274" s="5">
        <f t="shared" si="898"/>
        <v>4.4539316910547244E-2</v>
      </c>
      <c r="AO1274" s="5">
        <f t="shared" si="898"/>
        <v>4.3262503847786196E-2</v>
      </c>
      <c r="AP1274" s="5">
        <f t="shared" si="899"/>
        <v>4.2014064408642041E-2</v>
      </c>
      <c r="AQ1274" s="5">
        <f t="shared" si="899"/>
        <v>4.0793063198929613E-2</v>
      </c>
      <c r="AR1274" s="5">
        <f t="shared" si="899"/>
        <v>3.9598605493776182E-2</v>
      </c>
      <c r="AS1274" s="5">
        <f t="shared" si="899"/>
        <v>3.8429835051099148E-2</v>
      </c>
      <c r="AT1274" s="5">
        <f t="shared" si="899"/>
        <v>3.7285932064649266E-2</v>
      </c>
      <c r="AU1274" s="5">
        <f t="shared" si="899"/>
        <v>3.6166111246335217E-2</v>
      </c>
      <c r="AV1274" s="5">
        <f t="shared" si="899"/>
        <v>3.5069620028402665E-2</v>
      </c>
      <c r="AW1274" s="5">
        <f t="shared" si="899"/>
        <v>3.3995736876819282E-2</v>
      </c>
      <c r="AX1274" s="5">
        <f t="shared" si="899"/>
        <v>3.2943769707921247E-2</v>
      </c>
      <c r="AY1274" s="5">
        <f t="shared" si="899"/>
        <v>3.1913054401021143E-2</v>
      </c>
      <c r="AZ1274" s="5">
        <f t="shared" si="899"/>
        <v>3.0902953400259069E-2</v>
      </c>
      <c r="BA1274" s="5">
        <f t="shared" si="901"/>
        <v>2.9912854399512068E-2</v>
      </c>
      <c r="BB1274" s="5">
        <f t="shared" si="901"/>
        <v>2.8942169104662071E-2</v>
      </c>
      <c r="BC1274" s="5">
        <f t="shared" si="901"/>
        <v>2.7990332067964505E-2</v>
      </c>
      <c r="BD1274" s="5">
        <f t="shared" si="901"/>
        <v>2.7056799589664966E-2</v>
      </c>
      <c r="BE1274" s="5">
        <f t="shared" si="901"/>
        <v>2.6141048682380662E-2</v>
      </c>
      <c r="BF1274" s="5">
        <f t="shared" si="901"/>
        <v>2.5242576094101698E-2</v>
      </c>
      <c r="BG1274" s="5">
        <f t="shared" si="901"/>
        <v>2.4360897385977503E-2</v>
      </c>
      <c r="BH1274" s="5">
        <f t="shared" si="901"/>
        <v>2.3495546061337077E-2</v>
      </c>
      <c r="BI1274" s="5">
        <f t="shared" si="901"/>
        <v>2.2646072742653376E-2</v>
      </c>
      <c r="BJ1274" s="5">
        <f t="shared" si="901"/>
        <v>2.1812044393400284E-2</v>
      </c>
      <c r="BK1274" s="5">
        <f t="shared" si="901"/>
        <v>2.0993043581971554E-2</v>
      </c>
      <c r="BL1274" s="5">
        <f t="shared" si="901"/>
        <v>2.018866778503264E-2</v>
      </c>
      <c r="BM1274" s="5">
        <f t="shared" si="901"/>
        <v>1.9398528727862529E-2</v>
      </c>
      <c r="BN1274" s="5">
        <f t="shared" si="901"/>
        <v>1.8622251759414735E-2</v>
      </c>
      <c r="BO1274" s="5">
        <f t="shared" si="901"/>
        <v>1.785947525998342E-2</v>
      </c>
      <c r="BP1274" s="5">
        <f t="shared" si="901"/>
        <v>1.7109850079507789E-2</v>
      </c>
      <c r="BQ1274" s="5">
        <f t="shared" si="901"/>
        <v>1.6373039004681341E-2</v>
      </c>
      <c r="BR1274" s="5">
        <f t="shared" si="901"/>
        <v>1.5648716253157034E-2</v>
      </c>
      <c r="BS1274" s="5">
        <f t="shared" si="901"/>
        <v>1.4936566993254973E-2</v>
      </c>
      <c r="BT1274" s="5">
        <f t="shared" si="901"/>
        <v>1.4236286887684611E-2</v>
      </c>
      <c r="BU1274" s="5">
        <f t="shared" si="901"/>
        <v>1.3547581659892279E-2</v>
      </c>
      <c r="BV1274" s="5">
        <f t="shared" si="901"/>
        <v>1.2870166681735889E-2</v>
      </c>
      <c r="BW1274" s="5">
        <f t="shared" si="901"/>
        <v>1.2203766581273093E-2</v>
      </c>
      <c r="BX1274" s="5">
        <f t="shared" si="901"/>
        <v>1.1548114869527438E-2</v>
      </c>
      <c r="BY1274" s="5">
        <f t="shared" si="901"/>
        <v>1.0902953585169729E-2</v>
      </c>
      <c r="BZ1274" s="5">
        <f t="shared" si="901"/>
        <v>1.0268032956119267E-2</v>
      </c>
      <c r="CA1274" s="5">
        <f t="shared" si="901"/>
        <v>9.6431110771326052E-3</v>
      </c>
      <c r="CB1274" s="5">
        <f t="shared" si="901"/>
        <v>9.0279536025050892E-3</v>
      </c>
      <c r="CC1274" s="5">
        <f t="shared" si="901"/>
        <v>8.4223334530656134E-3</v>
      </c>
      <c r="CD1274" s="5">
        <f t="shared" si="901"/>
        <v>7.826030536694447E-3</v>
      </c>
      <c r="CE1274" s="5">
        <f t="shared" si="901"/>
        <v>7.2388314816419115E-3</v>
      </c>
      <c r="CF1274" s="5">
        <f t="shared" si="901"/>
        <v>6.6605293819689514E-3</v>
      </c>
      <c r="CG1274" s="5">
        <f t="shared" si="901"/>
        <v>6.0909235544715432E-3</v>
      </c>
      <c r="CH1274" s="5">
        <f t="shared" si="901"/>
        <v>5.529819306489013E-3</v>
      </c>
      <c r="CI1274" s="5">
        <f t="shared" si="901"/>
        <v>4.9770277140321548E-3</v>
      </c>
      <c r="CJ1274" s="5">
        <f t="shared" si="901"/>
        <v>4.4323654096996568E-3</v>
      </c>
      <c r="CK1274" s="5">
        <f t="shared" si="901"/>
        <v>3.8956543798829568E-3</v>
      </c>
      <c r="CL1274" s="5">
        <f t="shared" si="901"/>
        <v>3.3667217707882488E-3</v>
      </c>
      <c r="CM1274" s="5">
        <f t="shared" si="901"/>
        <v>2.84539970283159E-3</v>
      </c>
      <c r="CN1274" s="5">
        <f t="shared" si="901"/>
        <v>2.3315250929885969E-3</v>
      </c>
      <c r="CO1274" s="5">
        <f t="shared" si="901"/>
        <v>1.8249394847036499E-3</v>
      </c>
      <c r="CP1274" s="5">
        <f t="shared" si="901"/>
        <v>1.325488884986098E-3</v>
      </c>
      <c r="CQ1274" s="5">
        <f t="shared" si="901"/>
        <v>8.3302360834152517E-4</v>
      </c>
      <c r="CR1274" s="5">
        <f t="shared" si="901"/>
        <v>3.4739812720591123E-4</v>
      </c>
      <c r="CS1274" s="5">
        <f t="shared" si="901"/>
        <v>1.3152907143126891E-4</v>
      </c>
      <c r="CT1274" s="5">
        <f t="shared" si="901"/>
        <v>6.0389562351181869E-4</v>
      </c>
      <c r="CU1274" s="5">
        <f t="shared" si="901"/>
        <v>1.0698354197817075E-3</v>
      </c>
      <c r="CV1274" s="5">
        <f t="shared" si="901"/>
        <v>1.5294787323182485E-3</v>
      </c>
      <c r="CW1274" s="5">
        <f t="shared" si="901"/>
        <v>1.9829523359616436E-3</v>
      </c>
      <c r="CX1274" s="5">
        <f t="shared" si="901"/>
        <v>2.4303796248898238E-3</v>
      </c>
    </row>
    <row r="1275" spans="1:102">
      <c r="A1275" s="24">
        <v>12.5</v>
      </c>
      <c r="B1275" s="5">
        <f t="shared" ref="B1275:K1284" si="902">ABS(Ct_Na+10^-pH-Kw*10^pH-Ct_CH3COO*Ka*10^pH/(1+Ka*10^pH))</f>
        <v>0.13162277479435186</v>
      </c>
      <c r="C1275" s="5">
        <f t="shared" si="902"/>
        <v>0.12770120620233255</v>
      </c>
      <c r="D1275" s="5">
        <f t="shared" si="902"/>
        <v>0.12393046717154477</v>
      </c>
      <c r="E1275" s="5">
        <f t="shared" si="902"/>
        <v>0.12030202017965462</v>
      </c>
      <c r="F1275" s="5">
        <f t="shared" si="902"/>
        <v>0.11680796011339004</v>
      </c>
      <c r="G1275" s="5">
        <f t="shared" si="902"/>
        <v>0.11344095677680782</v>
      </c>
      <c r="H1275" s="5">
        <f t="shared" si="902"/>
        <v>0.11019420355938925</v>
      </c>
      <c r="I1275" s="5">
        <f t="shared" si="902"/>
        <v>0.10706137150749415</v>
      </c>
      <c r="J1275" s="5">
        <f t="shared" si="902"/>
        <v>0.10403656814704368</v>
      </c>
      <c r="K1275" s="5">
        <f t="shared" si="902"/>
        <v>0.10111430049372716</v>
      </c>
      <c r="L1275" s="5">
        <f t="shared" ref="L1275:U1284" si="903">ABS(Ct_Na+10^-pH-Kw*10^pH-Ct_CH3COO*Ka*10^pH/(1+Ka*10^pH))</f>
        <v>9.8289441762187804E-2</v>
      </c>
      <c r="M1275" s="5">
        <f t="shared" si="903"/>
        <v>9.5557201349715334E-2</v>
      </c>
      <c r="N1275" s="5">
        <f t="shared" si="903"/>
        <v>9.2913097724742016E-2</v>
      </c>
      <c r="O1275" s="5">
        <f t="shared" si="903"/>
        <v>9.0352933897386842E-2</v>
      </c>
      <c r="P1275" s="5">
        <f t="shared" si="903"/>
        <v>8.7872775189636543E-2</v>
      </c>
      <c r="Q1275" s="5">
        <f t="shared" si="903"/>
        <v>8.5468929057509344E-2</v>
      </c>
      <c r="R1275" s="5">
        <f t="shared" si="903"/>
        <v>8.3137926747567786E-2</v>
      </c>
      <c r="S1275" s="5">
        <f t="shared" si="903"/>
        <v>8.0876506596131978E-2</v>
      </c>
      <c r="T1275" s="5">
        <f t="shared" si="903"/>
        <v>7.8681598802091302E-2</v>
      </c>
      <c r="U1275" s="5">
        <f t="shared" si="903"/>
        <v>7.6550311523819956E-2</v>
      </c>
      <c r="V1275" s="5">
        <f t="shared" ref="V1275:AE1284" si="904">ABS(Ct_Na+10^-pH-Kw*10^pH-Ct_CH3COO*Ka*10^pH/(1+Ka*10^pH))</f>
        <v>7.4479918167784931E-2</v>
      </c>
      <c r="W1275" s="5">
        <f t="shared" si="904"/>
        <v>7.2467845751356508E-2</v>
      </c>
      <c r="X1275" s="5">
        <f t="shared" si="904"/>
        <v>7.0511664235384436E-2</v>
      </c>
      <c r="Y1275" s="5">
        <f t="shared" si="904"/>
        <v>6.8609076733548574E-2</v>
      </c>
      <c r="Z1275" s="5">
        <f t="shared" si="904"/>
        <v>6.6757910515546151E-2</v>
      </c>
      <c r="AA1275" s="5">
        <f t="shared" si="904"/>
        <v>6.4956108730023776E-2</v>
      </c>
      <c r="AB1275" s="5">
        <f t="shared" si="904"/>
        <v>6.3201722780962505E-2</v>
      </c>
      <c r="AC1275" s="5">
        <f t="shared" si="904"/>
        <v>6.1492905298110613E-2</v>
      </c>
      <c r="AD1275" s="5">
        <f t="shared" si="904"/>
        <v>5.982790364815236E-2</v>
      </c>
      <c r="AE1275" s="5">
        <f t="shared" si="904"/>
        <v>5.8205053938699403E-2</v>
      </c>
      <c r="AF1275" s="5">
        <f t="shared" ref="AF1275:AO1284" si="905">ABS(Ct_Na+10^-pH-Kw*10^pH-Ct_CH3COO*Ka*10^pH/(1+Ka*10^pH))</f>
        <v>5.6622775471982752E-2</v>
      </c>
      <c r="AG1275" s="5">
        <f t="shared" si="905"/>
        <v>5.5079565609382583E-2</v>
      </c>
      <c r="AH1275" s="5">
        <f t="shared" si="905"/>
        <v>5.357399501172385E-2</v>
      </c>
      <c r="AI1275" s="5">
        <f t="shared" si="905"/>
        <v>5.210470322364727E-2</v>
      </c>
      <c r="AJ1275" s="5">
        <f t="shared" si="905"/>
        <v>5.067039457338203E-2</v>
      </c>
      <c r="AK1275" s="5">
        <f t="shared" si="905"/>
        <v>4.9269834361946568E-2</v>
      </c>
      <c r="AL1275" s="5">
        <f t="shared" si="905"/>
        <v>4.7901845318218922E-2</v>
      </c>
      <c r="AM1275" s="5">
        <f t="shared" si="905"/>
        <v>4.6565304298484989E-2</v>
      </c>
      <c r="AN1275" s="5">
        <f t="shared" si="905"/>
        <v>4.5259139211017735E-2</v>
      </c>
      <c r="AO1275" s="5">
        <f t="shared" si="905"/>
        <v>4.3982326147987985E-2</v>
      </c>
      <c r="AP1275" s="5">
        <f t="shared" ref="AP1275:BE1284" si="906">ABS(Ct_Na+10^-pH-Kw*10^pH-Ct_CH3COO*Ka*10^pH/(1+Ka*10^pH))</f>
        <v>4.2733886708581074E-2</v>
      </c>
      <c r="AQ1275" s="5">
        <f t="shared" si="906"/>
        <v>4.1512885498611693E-2</v>
      </c>
      <c r="AR1275" s="5">
        <f t="shared" si="906"/>
        <v>4.0318427793206872E-2</v>
      </c>
      <c r="AS1275" s="5">
        <f t="shared" si="906"/>
        <v>3.9149657350283869E-2</v>
      </c>
      <c r="AT1275" s="5">
        <f t="shared" si="906"/>
        <v>3.8005754363593269E-2</v>
      </c>
      <c r="AU1275" s="5">
        <f t="shared" si="906"/>
        <v>3.6885933545043534E-2</v>
      </c>
      <c r="AV1275" s="5">
        <f t="shared" si="906"/>
        <v>3.5789442326880229E-2</v>
      </c>
      <c r="AW1275" s="5">
        <f t="shared" si="906"/>
        <v>3.4715559175070833E-2</v>
      </c>
      <c r="AX1275" s="5">
        <f t="shared" si="906"/>
        <v>3.3663592005951398E-2</v>
      </c>
      <c r="AY1275" s="5">
        <f t="shared" si="906"/>
        <v>3.2632876698834391E-2</v>
      </c>
      <c r="AZ1275" s="5">
        <f t="shared" si="906"/>
        <v>3.1622775697859734E-2</v>
      </c>
      <c r="BA1275" s="5">
        <f t="shared" si="906"/>
        <v>3.0632676696904358E-2</v>
      </c>
      <c r="BB1275" s="5">
        <f t="shared" si="906"/>
        <v>2.966199140185008E-2</v>
      </c>
      <c r="BC1275" s="5">
        <f t="shared" si="906"/>
        <v>2.8710154364952188E-2</v>
      </c>
      <c r="BD1275" s="5">
        <f t="shared" si="906"/>
        <v>2.7776621886456188E-2</v>
      </c>
      <c r="BE1275" s="5">
        <f t="shared" si="906"/>
        <v>2.6860870978979164E-2</v>
      </c>
      <c r="BF1275" s="5">
        <f t="shared" si="901"/>
        <v>2.5962398390511107E-2</v>
      </c>
      <c r="BG1275" s="5">
        <f t="shared" si="901"/>
        <v>2.5080719682201359E-2</v>
      </c>
      <c r="BH1275" s="5">
        <f t="shared" si="901"/>
        <v>2.4215368357378822E-2</v>
      </c>
      <c r="BI1275" s="5">
        <f t="shared" si="901"/>
        <v>2.3365895038516347E-2</v>
      </c>
      <c r="BJ1275" s="5">
        <f t="shared" si="901"/>
        <v>2.2531866689087722E-2</v>
      </c>
      <c r="BK1275" s="5">
        <f t="shared" si="901"/>
        <v>2.1712865877486637E-2</v>
      </c>
      <c r="BL1275" s="5">
        <f t="shared" si="901"/>
        <v>2.0908490080378435E-2</v>
      </c>
      <c r="BM1275" s="5">
        <f t="shared" si="901"/>
        <v>2.011835102304204E-2</v>
      </c>
      <c r="BN1275" s="5">
        <f t="shared" si="901"/>
        <v>1.9342074054430877E-2</v>
      </c>
      <c r="BO1275" s="5">
        <f t="shared" si="901"/>
        <v>1.857929755483903E-2</v>
      </c>
      <c r="BP1275" s="5">
        <f t="shared" si="901"/>
        <v>1.7829672374205636E-2</v>
      </c>
      <c r="BQ1275" s="5">
        <f t="shared" si="901"/>
        <v>1.7092861299224119E-2</v>
      </c>
      <c r="BR1275" s="5">
        <f t="shared" si="901"/>
        <v>1.6368538547547384E-2</v>
      </c>
      <c r="BS1275" s="5">
        <f t="shared" si="901"/>
        <v>1.5656389287495444E-2</v>
      </c>
      <c r="BT1275" s="5">
        <f t="shared" si="901"/>
        <v>1.4956109181777706E-2</v>
      </c>
      <c r="BU1275" s="5">
        <f t="shared" si="901"/>
        <v>1.4267403953840435E-2</v>
      </c>
      <c r="BV1275" s="5">
        <f t="shared" si="901"/>
        <v>1.3589988975541478E-2</v>
      </c>
      <c r="BW1275" s="5">
        <f t="shared" si="901"/>
        <v>1.2923588874938427E-2</v>
      </c>
      <c r="BX1275" s="5">
        <f t="shared" si="901"/>
        <v>1.2267937163054805E-2</v>
      </c>
      <c r="BY1275" s="5">
        <f t="shared" si="901"/>
        <v>1.1622775878561309E-2</v>
      </c>
      <c r="BZ1275" s="5">
        <f t="shared" si="901"/>
        <v>1.0987855249377218E-2</v>
      </c>
      <c r="CA1275" s="5">
        <f t="shared" si="901"/>
        <v>1.0362933370259043E-2</v>
      </c>
      <c r="CB1275" s="5">
        <f t="shared" si="901"/>
        <v>9.7477758955020755E-3</v>
      </c>
      <c r="CC1275" s="5">
        <f t="shared" si="901"/>
        <v>9.1421557459351391E-3</v>
      </c>
      <c r="CD1275" s="5">
        <f t="shared" si="901"/>
        <v>8.5458528294384828E-3</v>
      </c>
      <c r="CE1275" s="5">
        <f t="shared" si="901"/>
        <v>7.9586537742623586E-3</v>
      </c>
      <c r="CF1275" s="5">
        <f t="shared" si="901"/>
        <v>7.3803516744676972E-3</v>
      </c>
      <c r="CG1275" s="5">
        <f t="shared" si="901"/>
        <v>6.8107458468504092E-3</v>
      </c>
      <c r="CH1275" s="5">
        <f t="shared" si="901"/>
        <v>6.2496415987497791E-3</v>
      </c>
      <c r="CI1275" s="5">
        <f t="shared" si="901"/>
        <v>5.6968500061765834E-3</v>
      </c>
      <c r="CJ1275" s="5">
        <f t="shared" si="901"/>
        <v>5.1521877017294548E-3</v>
      </c>
      <c r="CK1275" s="5">
        <f t="shared" si="901"/>
        <v>4.6154766717998036E-3</v>
      </c>
      <c r="CL1275" s="5">
        <f t="shared" si="901"/>
        <v>4.0865440625937818E-3</v>
      </c>
      <c r="CM1275" s="5">
        <f t="shared" si="901"/>
        <v>3.5652219945274122E-3</v>
      </c>
      <c r="CN1275" s="5">
        <f t="shared" si="901"/>
        <v>3.0513473845762695E-3</v>
      </c>
      <c r="CO1275" s="5">
        <f t="shared" si="901"/>
        <v>2.5447617761847063E-3</v>
      </c>
      <c r="CP1275" s="5">
        <f t="shared" si="901"/>
        <v>2.0453111763620441E-3</v>
      </c>
      <c r="CQ1275" s="5">
        <f t="shared" si="901"/>
        <v>1.5528458996138389E-3</v>
      </c>
      <c r="CR1275" s="5">
        <f t="shared" si="901"/>
        <v>1.0672204183760151E-3</v>
      </c>
      <c r="CS1275" s="5">
        <f t="shared" si="901"/>
        <v>5.8829321963804054E-4</v>
      </c>
      <c r="CT1275" s="5">
        <f t="shared" si="901"/>
        <v>1.1592666745808416E-4</v>
      </c>
      <c r="CU1275" s="5">
        <f t="shared" si="901"/>
        <v>3.5001312890986513E-4</v>
      </c>
      <c r="CV1275" s="5">
        <f t="shared" si="901"/>
        <v>8.096564415431412E-4</v>
      </c>
      <c r="CW1275" s="5">
        <f t="shared" si="901"/>
        <v>1.2631300452819669E-3</v>
      </c>
      <c r="CX1275" s="5">
        <f t="shared" si="901"/>
        <v>1.7105573343043148E-3</v>
      </c>
    </row>
    <row r="1276" spans="1:102">
      <c r="A1276" s="23">
        <v>12.51</v>
      </c>
      <c r="B1276" s="5">
        <f t="shared" si="902"/>
        <v>0.13235936392677078</v>
      </c>
      <c r="C1276" s="5">
        <f t="shared" si="902"/>
        <v>0.12843779533394495</v>
      </c>
      <c r="D1276" s="5">
        <f t="shared" si="902"/>
        <v>0.12466705630238167</v>
      </c>
      <c r="E1276" s="5">
        <f t="shared" si="902"/>
        <v>0.12103860930974528</v>
      </c>
      <c r="F1276" s="5">
        <f t="shared" si="902"/>
        <v>0.1175445492427621</v>
      </c>
      <c r="G1276" s="5">
        <f t="shared" si="902"/>
        <v>0.11417754590548743</v>
      </c>
      <c r="H1276" s="5">
        <f t="shared" si="902"/>
        <v>0.11093079268740108</v>
      </c>
      <c r="I1276" s="5">
        <f t="shared" si="902"/>
        <v>0.10779796063486168</v>
      </c>
      <c r="J1276" s="5">
        <f t="shared" si="902"/>
        <v>0.10477315727378912</v>
      </c>
      <c r="K1276" s="5">
        <f t="shared" si="902"/>
        <v>0.1018508896198716</v>
      </c>
      <c r="L1276" s="5">
        <f t="shared" si="903"/>
        <v>9.9026030887751262E-2</v>
      </c>
      <c r="M1276" s="5">
        <f t="shared" si="903"/>
        <v>9.6293790474716881E-2</v>
      </c>
      <c r="N1276" s="5">
        <f t="shared" si="903"/>
        <v>9.3649686849199748E-2</v>
      </c>
      <c r="O1276" s="5">
        <f t="shared" si="903"/>
        <v>9.1089523021318064E-2</v>
      </c>
      <c r="P1276" s="5">
        <f t="shared" si="903"/>
        <v>8.8609364313057673E-2</v>
      </c>
      <c r="Q1276" s="5">
        <f t="shared" si="903"/>
        <v>8.6205518180436091E-2</v>
      </c>
      <c r="R1276" s="5">
        <f t="shared" si="903"/>
        <v>8.387451587001514E-2</v>
      </c>
      <c r="S1276" s="5">
        <f t="shared" si="903"/>
        <v>8.1613095718114245E-2</v>
      </c>
      <c r="T1276" s="5">
        <f t="shared" si="903"/>
        <v>7.941818792362218E-2</v>
      </c>
      <c r="U1276" s="5">
        <f t="shared" si="903"/>
        <v>7.7286900644912476E-2</v>
      </c>
      <c r="V1276" s="5">
        <f t="shared" si="904"/>
        <v>7.5216507288451667E-2</v>
      </c>
      <c r="W1276" s="5">
        <f t="shared" si="904"/>
        <v>7.3204434871609422E-2</v>
      </c>
      <c r="X1276" s="5">
        <f t="shared" si="904"/>
        <v>7.1248253355235033E-2</v>
      </c>
      <c r="Y1276" s="5">
        <f t="shared" si="904"/>
        <v>6.9345665853007887E-2</v>
      </c>
      <c r="Z1276" s="5">
        <f t="shared" si="904"/>
        <v>6.7494499634624741E-2</v>
      </c>
      <c r="AA1276" s="5">
        <f t="shared" si="904"/>
        <v>6.5692697848731801E-2</v>
      </c>
      <c r="AB1276" s="5">
        <f t="shared" si="904"/>
        <v>6.3938311899309708E-2</v>
      </c>
      <c r="AC1276" s="5">
        <f t="shared" si="904"/>
        <v>6.2229494416106375E-2</v>
      </c>
      <c r="AD1276" s="5">
        <f t="shared" si="904"/>
        <v>6.0564492765805701E-2</v>
      </c>
      <c r="AE1276" s="5">
        <f t="shared" si="904"/>
        <v>5.8941643056018983E-2</v>
      </c>
      <c r="AF1276" s="5">
        <f t="shared" si="905"/>
        <v>5.7359364588976912E-2</v>
      </c>
      <c r="AG1276" s="5">
        <f t="shared" si="905"/>
        <v>5.5816154726059358E-2</v>
      </c>
      <c r="AH1276" s="5">
        <f t="shared" si="905"/>
        <v>5.4310584128090991E-2</v>
      </c>
      <c r="AI1276" s="5">
        <f t="shared" si="905"/>
        <v>5.2841292339712229E-2</v>
      </c>
      <c r="AJ1276" s="5">
        <f t="shared" si="905"/>
        <v>5.1406983689152003E-2</v>
      </c>
      <c r="AK1276" s="5">
        <f t="shared" si="905"/>
        <v>5.0006423477428494E-2</v>
      </c>
      <c r="AL1276" s="5">
        <f t="shared" si="905"/>
        <v>4.863843443341951E-2</v>
      </c>
      <c r="AM1276" s="5">
        <f t="shared" si="905"/>
        <v>4.7301893413410685E-2</v>
      </c>
      <c r="AN1276" s="5">
        <f t="shared" si="905"/>
        <v>4.5995728325674806E-2</v>
      </c>
      <c r="AO1276" s="5">
        <f t="shared" si="905"/>
        <v>4.4718915262382461E-2</v>
      </c>
      <c r="AP1276" s="5">
        <f t="shared" si="906"/>
        <v>4.3470475822718804E-2</v>
      </c>
      <c r="AQ1276" s="5">
        <f t="shared" si="906"/>
        <v>4.2249474612498304E-2</v>
      </c>
      <c r="AR1276" s="5">
        <f t="shared" si="906"/>
        <v>4.1055016906847819E-2</v>
      </c>
      <c r="AS1276" s="5">
        <f t="shared" si="906"/>
        <v>3.9886246463684445E-2</v>
      </c>
      <c r="AT1276" s="5">
        <f t="shared" si="906"/>
        <v>3.8742343476758583E-2</v>
      </c>
      <c r="AU1276" s="5">
        <f t="shared" si="906"/>
        <v>3.7622522657978552E-2</v>
      </c>
      <c r="AV1276" s="5">
        <f t="shared" si="906"/>
        <v>3.6526031439589733E-2</v>
      </c>
      <c r="AW1276" s="5">
        <f t="shared" si="906"/>
        <v>3.5452148287559472E-2</v>
      </c>
      <c r="AX1276" s="5">
        <f t="shared" si="906"/>
        <v>3.4400181118223697E-2</v>
      </c>
      <c r="AY1276" s="5">
        <f t="shared" si="906"/>
        <v>3.33694658108947E-2</v>
      </c>
      <c r="AZ1276" s="5">
        <f t="shared" si="906"/>
        <v>3.2359364809712299E-2</v>
      </c>
      <c r="BA1276" s="5">
        <f t="shared" si="901"/>
        <v>3.1369265808553301E-2</v>
      </c>
      <c r="BB1276" s="5">
        <f t="shared" si="901"/>
        <v>3.0398580513299391E-2</v>
      </c>
      <c r="BC1276" s="5">
        <f t="shared" si="901"/>
        <v>2.9446743476205739E-2</v>
      </c>
      <c r="BD1276" s="5">
        <f t="shared" si="901"/>
        <v>2.8513210997517753E-2</v>
      </c>
      <c r="BE1276" s="5">
        <f t="shared" si="901"/>
        <v>2.759746008985238E-2</v>
      </c>
      <c r="BF1276" s="5">
        <f t="shared" si="901"/>
        <v>2.6698987501199548E-2</v>
      </c>
      <c r="BG1276" s="5">
        <f t="shared" si="901"/>
        <v>2.5817308792708472E-2</v>
      </c>
      <c r="BH1276" s="5">
        <f t="shared" si="901"/>
        <v>2.4951957467707959E-2</v>
      </c>
      <c r="BI1276" s="5">
        <f t="shared" si="901"/>
        <v>2.4102484148670777E-2</v>
      </c>
      <c r="BJ1276" s="5">
        <f t="shared" si="901"/>
        <v>2.3268455799070629E-2</v>
      </c>
      <c r="BK1276" s="5">
        <f t="shared" si="901"/>
        <v>2.2449454987301103E-2</v>
      </c>
      <c r="BL1276" s="5">
        <f t="shared" si="901"/>
        <v>2.1645079190027464E-2</v>
      </c>
      <c r="BM1276" s="5">
        <f t="shared" si="901"/>
        <v>2.0854940132528567E-2</v>
      </c>
      <c r="BN1276" s="5">
        <f t="shared" si="901"/>
        <v>2.0078663163757754E-2</v>
      </c>
      <c r="BO1276" s="5">
        <f t="shared" si="901"/>
        <v>1.931588666400904E-2</v>
      </c>
      <c r="BP1276" s="5">
        <f t="shared" ref="BA1276:CX1281" si="907">ABS(Ct_Na+10^-pH-Kw*10^pH-Ct_CH3COO*Ka*10^pH/(1+Ka*10^pH))</f>
        <v>1.856626148322147E-2</v>
      </c>
      <c r="BQ1276" s="5">
        <f t="shared" si="907"/>
        <v>1.7829450408088421E-2</v>
      </c>
      <c r="BR1276" s="5">
        <f t="shared" si="907"/>
        <v>1.7105127656262716E-2</v>
      </c>
      <c r="BS1276" s="5">
        <f t="shared" si="907"/>
        <v>1.6392978396064316E-2</v>
      </c>
      <c r="BT1276" s="5">
        <f t="shared" si="907"/>
        <v>1.5692698290202547E-2</v>
      </c>
      <c r="BU1276" s="5">
        <f t="shared" si="907"/>
        <v>1.5003993062123647E-2</v>
      </c>
      <c r="BV1276" s="5">
        <f t="shared" si="907"/>
        <v>1.4326578083685364E-2</v>
      </c>
      <c r="BW1276" s="5">
        <f t="shared" si="907"/>
        <v>1.3660177982945262E-2</v>
      </c>
      <c r="BX1276" s="5">
        <f t="shared" si="907"/>
        <v>1.300452627092679E-2</v>
      </c>
      <c r="BY1276" s="5">
        <f t="shared" si="907"/>
        <v>1.2359364986300615E-2</v>
      </c>
      <c r="BZ1276" s="5">
        <f t="shared" si="907"/>
        <v>1.1724444356985941E-2</v>
      </c>
      <c r="CA1276" s="5">
        <f t="shared" si="907"/>
        <v>1.1099522477739238E-2</v>
      </c>
      <c r="CB1276" s="5">
        <f t="shared" si="907"/>
        <v>1.0484365002855753E-2</v>
      </c>
      <c r="CC1276" s="5">
        <f t="shared" si="907"/>
        <v>9.8787448531642702E-3</v>
      </c>
      <c r="CD1276" s="5">
        <f t="shared" si="907"/>
        <v>9.282441936544969E-3</v>
      </c>
      <c r="CE1276" s="5">
        <f t="shared" si="907"/>
        <v>8.6952428812480873E-3</v>
      </c>
      <c r="CF1276" s="5">
        <f t="shared" si="907"/>
        <v>8.1169407813344863E-3</v>
      </c>
      <c r="CG1276" s="5">
        <f t="shared" si="907"/>
        <v>7.5473349536000489E-3</v>
      </c>
      <c r="CH1276" s="5">
        <f t="shared" si="907"/>
        <v>6.986230705384032E-3</v>
      </c>
      <c r="CI1276" s="5">
        <f t="shared" si="907"/>
        <v>6.4334391126971494E-3</v>
      </c>
      <c r="CJ1276" s="5">
        <f t="shared" si="907"/>
        <v>5.8887768081380062E-3</v>
      </c>
      <c r="CK1276" s="5">
        <f t="shared" si="907"/>
        <v>5.3520657780979711E-3</v>
      </c>
      <c r="CL1276" s="5">
        <f t="shared" si="907"/>
        <v>4.8231331687831613E-3</v>
      </c>
      <c r="CM1276" s="5">
        <f t="shared" si="907"/>
        <v>4.3018111006095719E-3</v>
      </c>
      <c r="CN1276" s="5">
        <f t="shared" si="907"/>
        <v>3.7879364905527568E-3</v>
      </c>
      <c r="CO1276" s="5">
        <f t="shared" si="907"/>
        <v>3.2813508820569992E-3</v>
      </c>
      <c r="CP1276" s="5">
        <f t="shared" si="907"/>
        <v>2.7819002821316205E-3</v>
      </c>
      <c r="CQ1276" s="5">
        <f t="shared" si="907"/>
        <v>2.2894350052821283E-3</v>
      </c>
      <c r="CR1276" s="5">
        <f t="shared" si="907"/>
        <v>1.8038095239444329E-3</v>
      </c>
      <c r="CS1276" s="5">
        <f t="shared" si="907"/>
        <v>1.3248823251079608E-3</v>
      </c>
      <c r="CT1276" s="5">
        <f t="shared" si="907"/>
        <v>8.5251577283085994E-4</v>
      </c>
      <c r="CU1276" s="5">
        <f t="shared" si="907"/>
        <v>3.8657597636707758E-4</v>
      </c>
      <c r="CV1276" s="5">
        <f t="shared" si="907"/>
        <v>7.3067336360727042E-5</v>
      </c>
      <c r="CW1276" s="5">
        <f t="shared" si="907"/>
        <v>5.2654094019281839E-4</v>
      </c>
      <c r="CX1276" s="5">
        <f t="shared" si="907"/>
        <v>9.7396822930718302E-4</v>
      </c>
    </row>
    <row r="1277" spans="1:102">
      <c r="A1277" s="24">
        <v>12.52</v>
      </c>
      <c r="B1277" s="5">
        <f t="shared" si="902"/>
        <v>0.1331131104222705</v>
      </c>
      <c r="C1277" s="5">
        <f t="shared" si="902"/>
        <v>0.1291915418286565</v>
      </c>
      <c r="D1277" s="5">
        <f t="shared" si="902"/>
        <v>0.12542080279633538</v>
      </c>
      <c r="E1277" s="5">
        <f t="shared" si="902"/>
        <v>0.12179235580296972</v>
      </c>
      <c r="F1277" s="5">
        <f t="shared" si="902"/>
        <v>0.1182982957352843</v>
      </c>
      <c r="G1277" s="5">
        <f t="shared" si="902"/>
        <v>0.11493129239733292</v>
      </c>
      <c r="H1277" s="5">
        <f t="shared" si="902"/>
        <v>0.11168453917859406</v>
      </c>
      <c r="I1277" s="5">
        <f t="shared" si="902"/>
        <v>0.108551707125425</v>
      </c>
      <c r="J1277" s="5">
        <f t="shared" si="902"/>
        <v>0.10552690376374452</v>
      </c>
      <c r="K1277" s="5">
        <f t="shared" si="902"/>
        <v>0.10260463610923966</v>
      </c>
      <c r="L1277" s="5">
        <f t="shared" si="903"/>
        <v>9.9779777376551582E-2</v>
      </c>
      <c r="M1277" s="5">
        <f t="shared" si="903"/>
        <v>9.7047536962968084E-2</v>
      </c>
      <c r="N1277" s="5">
        <f t="shared" si="903"/>
        <v>9.4403433336919515E-2</v>
      </c>
      <c r="O1277" s="5">
        <f t="shared" si="903"/>
        <v>9.1843269508523298E-2</v>
      </c>
      <c r="P1277" s="5">
        <f t="shared" si="903"/>
        <v>8.9363110799764445E-2</v>
      </c>
      <c r="Q1277" s="5">
        <f t="shared" si="903"/>
        <v>8.6959264666659736E-2</v>
      </c>
      <c r="R1277" s="5">
        <f t="shared" si="903"/>
        <v>8.4628262355770284E-2</v>
      </c>
      <c r="S1277" s="5">
        <f t="shared" si="903"/>
        <v>8.2366842203414864E-2</v>
      </c>
      <c r="T1277" s="5">
        <f t="shared" si="903"/>
        <v>8.0171934408481665E-2</v>
      </c>
      <c r="U1277" s="5">
        <f t="shared" si="903"/>
        <v>7.8040647129343638E-2</v>
      </c>
      <c r="V1277" s="5">
        <f t="shared" si="904"/>
        <v>7.5970253772466689E-2</v>
      </c>
      <c r="W1277" s="5">
        <f t="shared" si="904"/>
        <v>7.395818135522006E-2</v>
      </c>
      <c r="X1277" s="5">
        <f t="shared" si="904"/>
        <v>7.2001999838452513E-2</v>
      </c>
      <c r="Y1277" s="5">
        <f t="shared" si="904"/>
        <v>7.0099412335842992E-2</v>
      </c>
      <c r="Z1277" s="5">
        <f t="shared" si="904"/>
        <v>6.8248246117087796E-2</v>
      </c>
      <c r="AA1277" s="5">
        <f t="shared" si="904"/>
        <v>6.6446444330832716E-2</v>
      </c>
      <c r="AB1277" s="5">
        <f t="shared" si="904"/>
        <v>6.4692058381058029E-2</v>
      </c>
      <c r="AC1277" s="5">
        <f t="shared" si="904"/>
        <v>6.2983240897511256E-2</v>
      </c>
      <c r="AD1277" s="5">
        <f t="shared" si="904"/>
        <v>6.1318239246875947E-2</v>
      </c>
      <c r="AE1277" s="5">
        <f t="shared" si="904"/>
        <v>5.9695389536763073E-2</v>
      </c>
      <c r="AF1277" s="5">
        <f t="shared" si="905"/>
        <v>5.8113111069402978E-2</v>
      </c>
      <c r="AG1277" s="5">
        <f t="shared" si="905"/>
        <v>5.656990120617527E-2</v>
      </c>
      <c r="AH1277" s="5">
        <f t="shared" si="905"/>
        <v>5.5064330607904305E-2</v>
      </c>
      <c r="AI1277" s="5">
        <f t="shared" si="905"/>
        <v>5.3595038819230251E-2</v>
      </c>
      <c r="AJ1277" s="5">
        <f t="shared" si="905"/>
        <v>5.2160730168381748E-2</v>
      </c>
      <c r="AK1277" s="5">
        <f t="shared" si="905"/>
        <v>5.0760169956376763E-2</v>
      </c>
      <c r="AL1277" s="5">
        <f t="shared" si="905"/>
        <v>4.9392180912092826E-2</v>
      </c>
      <c r="AM1277" s="5">
        <f t="shared" si="905"/>
        <v>4.805563989181539E-2</v>
      </c>
      <c r="AN1277" s="5">
        <f t="shared" si="905"/>
        <v>4.6749474803816991E-2</v>
      </c>
      <c r="AO1277" s="5">
        <f t="shared" si="905"/>
        <v>4.5472661740268025E-2</v>
      </c>
      <c r="AP1277" s="5">
        <f t="shared" si="906"/>
        <v>4.4224222300353451E-2</v>
      </c>
      <c r="AQ1277" s="5">
        <f t="shared" si="906"/>
        <v>4.300322108988755E-2</v>
      </c>
      <c r="AR1277" s="5">
        <f t="shared" si="906"/>
        <v>4.1808763383997007E-2</v>
      </c>
      <c r="AS1277" s="5">
        <f t="shared" si="906"/>
        <v>4.0639992940598738E-2</v>
      </c>
      <c r="AT1277" s="5">
        <f t="shared" si="906"/>
        <v>3.9496089953442969E-2</v>
      </c>
      <c r="AU1277" s="5">
        <f t="shared" si="906"/>
        <v>3.8376269134437868E-2</v>
      </c>
      <c r="AV1277" s="5">
        <f t="shared" si="906"/>
        <v>3.7279777915828677E-2</v>
      </c>
      <c r="AW1277" s="5">
        <f t="shared" si="906"/>
        <v>3.6205894763582588E-2</v>
      </c>
      <c r="AX1277" s="5">
        <f t="shared" si="906"/>
        <v>3.5153927594035385E-2</v>
      </c>
      <c r="AY1277" s="5">
        <f t="shared" si="906"/>
        <v>3.4123212286499234E-2</v>
      </c>
      <c r="AZ1277" s="5">
        <f t="shared" si="906"/>
        <v>3.3113111285113822E-2</v>
      </c>
      <c r="BA1277" s="5">
        <f t="shared" si="907"/>
        <v>3.2123012283755838E-2</v>
      </c>
      <c r="BB1277" s="5">
        <f t="shared" si="907"/>
        <v>3.1152326988306833E-2</v>
      </c>
      <c r="BC1277" s="5">
        <f t="shared" si="907"/>
        <v>3.0200489951021876E-2</v>
      </c>
      <c r="BD1277" s="5">
        <f t="shared" si="907"/>
        <v>2.9266957472146263E-2</v>
      </c>
      <c r="BE1277" s="5">
        <f t="shared" si="907"/>
        <v>2.8351206564296842E-2</v>
      </c>
      <c r="BF1277" s="5">
        <f t="shared" si="907"/>
        <v>2.7452733975463432E-2</v>
      </c>
      <c r="BG1277" s="5">
        <f t="shared" si="907"/>
        <v>2.6571055266795159E-2</v>
      </c>
      <c r="BH1277" s="5">
        <f t="shared" si="907"/>
        <v>2.5705703941620722E-2</v>
      </c>
      <c r="BI1277" s="5">
        <f t="shared" si="907"/>
        <v>2.4856230622412809E-2</v>
      </c>
      <c r="BJ1277" s="5">
        <f t="shared" si="907"/>
        <v>2.4022202272645038E-2</v>
      </c>
      <c r="BK1277" s="5">
        <f t="shared" si="907"/>
        <v>2.3203201460710914E-2</v>
      </c>
      <c r="BL1277" s="5">
        <f t="shared" si="907"/>
        <v>2.2398825663275605E-2</v>
      </c>
      <c r="BM1277" s="5">
        <f t="shared" si="907"/>
        <v>2.1608686605617912E-2</v>
      </c>
      <c r="BN1277" s="5">
        <f t="shared" si="907"/>
        <v>2.0832409636691078E-2</v>
      </c>
      <c r="BO1277" s="5">
        <f t="shared" si="907"/>
        <v>2.0069633136789056E-2</v>
      </c>
      <c r="BP1277" s="5">
        <f t="shared" si="907"/>
        <v>1.9320007955850822E-2</v>
      </c>
      <c r="BQ1277" s="5">
        <f t="shared" si="907"/>
        <v>1.858319688056969E-2</v>
      </c>
      <c r="BR1277" s="5">
        <f t="shared" si="907"/>
        <v>1.7858874128598407E-2</v>
      </c>
      <c r="BS1277" s="5">
        <f t="shared" si="907"/>
        <v>1.7146724868256878E-2</v>
      </c>
      <c r="BT1277" s="5">
        <f t="shared" si="907"/>
        <v>1.6446444762254368E-2</v>
      </c>
      <c r="BU1277" s="5">
        <f t="shared" si="907"/>
        <v>1.5757739534037044E-2</v>
      </c>
      <c r="BV1277" s="5">
        <f t="shared" si="907"/>
        <v>1.5080324555462626E-2</v>
      </c>
      <c r="BW1277" s="5">
        <f t="shared" si="907"/>
        <v>1.4413924454588577E-2</v>
      </c>
      <c r="BX1277" s="5">
        <f t="shared" si="907"/>
        <v>1.3758272742438328E-2</v>
      </c>
      <c r="BY1277" s="5">
        <f t="shared" si="907"/>
        <v>1.3113111457682493E-2</v>
      </c>
      <c r="BZ1277" s="5">
        <f t="shared" si="907"/>
        <v>1.247819082824022E-2</v>
      </c>
      <c r="CA1277" s="5">
        <f t="shared" si="907"/>
        <v>1.1853268948867922E-2</v>
      </c>
      <c r="CB1277" s="5">
        <f t="shared" si="907"/>
        <v>1.1238111473860793E-2</v>
      </c>
      <c r="CC1277" s="5">
        <f t="shared" si="907"/>
        <v>1.0632491324047588E-2</v>
      </c>
      <c r="CD1277" s="5">
        <f t="shared" si="907"/>
        <v>1.0036188407308445E-2</v>
      </c>
      <c r="CE1277" s="5">
        <f t="shared" si="907"/>
        <v>9.4489893518935469E-3</v>
      </c>
      <c r="CF1277" s="5">
        <f t="shared" si="907"/>
        <v>8.8706872518637125E-3</v>
      </c>
      <c r="CG1277" s="5">
        <f t="shared" si="907"/>
        <v>8.3010814240147904E-3</v>
      </c>
      <c r="CH1277" s="5">
        <f t="shared" si="907"/>
        <v>7.7399771756860025E-3</v>
      </c>
      <c r="CI1277" s="5">
        <f t="shared" si="907"/>
        <v>7.1871855828880213E-3</v>
      </c>
      <c r="CJ1277" s="5">
        <f t="shared" si="907"/>
        <v>6.6425232782194102E-3</v>
      </c>
      <c r="CK1277" s="5">
        <f t="shared" si="907"/>
        <v>6.105812248071503E-3</v>
      </c>
      <c r="CL1277" s="5">
        <f t="shared" si="907"/>
        <v>5.5768796386503963E-3</v>
      </c>
      <c r="CM1277" s="5">
        <f t="shared" si="907"/>
        <v>5.0555575703720296E-3</v>
      </c>
      <c r="CN1277" s="5">
        <f t="shared" si="907"/>
        <v>4.5416829602119291E-3</v>
      </c>
      <c r="CO1277" s="5">
        <f t="shared" si="907"/>
        <v>4.0350973516143571E-3</v>
      </c>
      <c r="CP1277" s="5">
        <f t="shared" si="907"/>
        <v>3.5356467515886003E-3</v>
      </c>
      <c r="CQ1277" s="5">
        <f t="shared" si="907"/>
        <v>3.0431814746401317E-3</v>
      </c>
      <c r="CR1277" s="5">
        <f t="shared" si="907"/>
        <v>2.5575559932048339E-3</v>
      </c>
      <c r="CS1277" s="5">
        <f t="shared" si="907"/>
        <v>2.0786287942721055E-3</v>
      </c>
      <c r="CT1277" s="5">
        <f t="shared" si="907"/>
        <v>1.6062622419000666E-3</v>
      </c>
      <c r="CU1277" s="5">
        <f t="shared" si="907"/>
        <v>1.1403224453426369E-3</v>
      </c>
      <c r="CV1277" s="5">
        <f t="shared" si="907"/>
        <v>6.8067913252245482E-4</v>
      </c>
      <c r="CW1277" s="5">
        <f t="shared" si="907"/>
        <v>2.2720552859922111E-4</v>
      </c>
      <c r="CX1277" s="5">
        <f t="shared" si="907"/>
        <v>2.2022176060506465E-4</v>
      </c>
    </row>
    <row r="1278" spans="1:102">
      <c r="A1278" s="23">
        <v>12.53</v>
      </c>
      <c r="B1278" s="5">
        <f t="shared" si="902"/>
        <v>0.13388441392721995</v>
      </c>
      <c r="C1278" s="5">
        <f t="shared" si="902"/>
        <v>0.12996284533283572</v>
      </c>
      <c r="D1278" s="5">
        <f t="shared" si="902"/>
        <v>0.12619210629977398</v>
      </c>
      <c r="E1278" s="5">
        <f t="shared" si="902"/>
        <v>0.1225636593056957</v>
      </c>
      <c r="F1278" s="5">
        <f t="shared" si="902"/>
        <v>0.11906959923732402</v>
      </c>
      <c r="G1278" s="5">
        <f t="shared" si="902"/>
        <v>0.11570259589871132</v>
      </c>
      <c r="H1278" s="5">
        <f t="shared" si="902"/>
        <v>0.11245584267933478</v>
      </c>
      <c r="I1278" s="5">
        <f t="shared" si="902"/>
        <v>0.1093230106255504</v>
      </c>
      <c r="J1278" s="5">
        <f t="shared" si="902"/>
        <v>0.10629820726327582</v>
      </c>
      <c r="K1278" s="5">
        <f t="shared" si="902"/>
        <v>0.10337593960819702</v>
      </c>
      <c r="L1278" s="5">
        <f t="shared" si="903"/>
        <v>0.10055108087495412</v>
      </c>
      <c r="M1278" s="5">
        <f t="shared" si="903"/>
        <v>9.7818840460833972E-2</v>
      </c>
      <c r="N1278" s="5">
        <f t="shared" si="903"/>
        <v>9.517473683426611E-2</v>
      </c>
      <c r="O1278" s="5">
        <f t="shared" si="903"/>
        <v>9.2614573005367032E-2</v>
      </c>
      <c r="P1278" s="5">
        <f t="shared" si="903"/>
        <v>9.0134414296121068E-2</v>
      </c>
      <c r="Q1278" s="5">
        <f t="shared" si="903"/>
        <v>8.7730568162544209E-2</v>
      </c>
      <c r="R1278" s="5">
        <f t="shared" si="903"/>
        <v>8.5399565851196957E-2</v>
      </c>
      <c r="S1278" s="5">
        <f t="shared" si="903"/>
        <v>8.3138145698397378E-2</v>
      </c>
      <c r="T1278" s="5">
        <f t="shared" si="903"/>
        <v>8.0943237903033094E-2</v>
      </c>
      <c r="U1278" s="5">
        <f t="shared" si="903"/>
        <v>7.8811950623476443E-2</v>
      </c>
      <c r="V1278" s="5">
        <f t="shared" si="904"/>
        <v>7.6741557266192861E-2</v>
      </c>
      <c r="W1278" s="5">
        <f t="shared" si="904"/>
        <v>7.4729484848551062E-2</v>
      </c>
      <c r="X1278" s="5">
        <f t="shared" si="904"/>
        <v>7.2773303331399294E-2</v>
      </c>
      <c r="Y1278" s="5">
        <f t="shared" si="904"/>
        <v>7.0870715828416087E-2</v>
      </c>
      <c r="Z1278" s="5">
        <f t="shared" si="904"/>
        <v>6.901954960929732E-2</v>
      </c>
      <c r="AA1278" s="5">
        <f t="shared" si="904"/>
        <v>6.7217747822688356E-2</v>
      </c>
      <c r="AB1278" s="5">
        <f t="shared" si="904"/>
        <v>6.5463361872569084E-2</v>
      </c>
      <c r="AC1278" s="5">
        <f t="shared" si="904"/>
        <v>6.375454438868669E-2</v>
      </c>
      <c r="AD1278" s="5">
        <f t="shared" si="904"/>
        <v>6.2089542737724365E-2</v>
      </c>
      <c r="AE1278" s="5">
        <f t="shared" si="904"/>
        <v>6.0466693027292746E-2</v>
      </c>
      <c r="AF1278" s="5">
        <f t="shared" si="905"/>
        <v>5.8884414559621887E-2</v>
      </c>
      <c r="AG1278" s="5">
        <f t="shared" si="905"/>
        <v>5.734120469609108E-2</v>
      </c>
      <c r="AH1278" s="5">
        <f t="shared" si="905"/>
        <v>5.5835634097524414E-2</v>
      </c>
      <c r="AI1278" s="5">
        <f t="shared" si="905"/>
        <v>5.4366342308561778E-2</v>
      </c>
      <c r="AJ1278" s="5">
        <f t="shared" si="905"/>
        <v>5.2932033657431578E-2</v>
      </c>
      <c r="AK1278" s="5">
        <f t="shared" si="905"/>
        <v>5.1531473445151493E-2</v>
      </c>
      <c r="AL1278" s="5">
        <f t="shared" si="905"/>
        <v>5.0163484400598882E-2</v>
      </c>
      <c r="AM1278" s="5">
        <f t="shared" si="905"/>
        <v>4.882694338005894E-2</v>
      </c>
      <c r="AN1278" s="5">
        <f t="shared" si="905"/>
        <v>4.7520778291804004E-2</v>
      </c>
      <c r="AO1278" s="5">
        <f t="shared" si="905"/>
        <v>4.6243965228004259E-2</v>
      </c>
      <c r="AP1278" s="5">
        <f t="shared" si="906"/>
        <v>4.4995525787844486E-2</v>
      </c>
      <c r="AQ1278" s="5">
        <f t="shared" si="906"/>
        <v>4.3774524577138776E-2</v>
      </c>
      <c r="AR1278" s="5">
        <f t="shared" si="906"/>
        <v>4.2580066871013629E-2</v>
      </c>
      <c r="AS1278" s="5">
        <f t="shared" si="906"/>
        <v>4.1411296427385801E-2</v>
      </c>
      <c r="AT1278" s="5">
        <f t="shared" si="906"/>
        <v>4.0267393440005364E-2</v>
      </c>
      <c r="AU1278" s="5">
        <f t="shared" si="906"/>
        <v>3.9147572620780322E-2</v>
      </c>
      <c r="AV1278" s="5">
        <f t="shared" si="906"/>
        <v>3.8051081401955768E-2</v>
      </c>
      <c r="AW1278" s="5">
        <f t="shared" si="906"/>
        <v>3.6977198249498765E-2</v>
      </c>
      <c r="AX1278" s="5">
        <f t="shared" si="906"/>
        <v>3.5925231079744942E-2</v>
      </c>
      <c r="AY1278" s="5">
        <f t="shared" si="906"/>
        <v>3.4894515772006356E-2</v>
      </c>
      <c r="AZ1278" s="5">
        <f t="shared" si="906"/>
        <v>3.3884414770422561E-2</v>
      </c>
      <c r="BA1278" s="5">
        <f t="shared" si="907"/>
        <v>3.2894315768870107E-2</v>
      </c>
      <c r="BB1278" s="5">
        <f t="shared" si="907"/>
        <v>3.1923630473230449E-2</v>
      </c>
      <c r="BC1278" s="5">
        <f t="shared" si="907"/>
        <v>3.0971793435758552E-2</v>
      </c>
      <c r="BD1278" s="5">
        <f t="shared" si="907"/>
        <v>3.0038260956699578E-2</v>
      </c>
      <c r="BE1278" s="5">
        <f t="shared" si="907"/>
        <v>2.9122510048670308E-2</v>
      </c>
      <c r="BF1278" s="5">
        <f t="shared" si="907"/>
        <v>2.8224037459660428E-2</v>
      </c>
      <c r="BG1278" s="5">
        <f t="shared" si="907"/>
        <v>2.7342358750818981E-2</v>
      </c>
      <c r="BH1278" s="5">
        <f t="shared" si="907"/>
        <v>2.647700742547459E-2</v>
      </c>
      <c r="BI1278" s="5">
        <f t="shared" si="907"/>
        <v>2.5627534106099831E-2</v>
      </c>
      <c r="BJ1278" s="5">
        <f t="shared" si="907"/>
        <v>2.4793505756168246E-2</v>
      </c>
      <c r="BK1278" s="5">
        <f t="shared" si="907"/>
        <v>2.3974504944073265E-2</v>
      </c>
      <c r="BL1278" s="5">
        <f t="shared" si="907"/>
        <v>2.3170129146479979E-2</v>
      </c>
      <c r="BM1278" s="5">
        <f t="shared" si="907"/>
        <v>2.237999008866709E-2</v>
      </c>
      <c r="BN1278" s="5">
        <f t="shared" si="907"/>
        <v>2.1603713119587788E-2</v>
      </c>
      <c r="BO1278" s="5">
        <f t="shared" si="907"/>
        <v>2.0840936619535955E-2</v>
      </c>
      <c r="BP1278" s="5">
        <f t="shared" si="907"/>
        <v>2.0091311438450492E-2</v>
      </c>
      <c r="BQ1278" s="5">
        <f t="shared" si="907"/>
        <v>1.9354500363024642E-2</v>
      </c>
      <c r="BR1278" s="5">
        <f t="shared" si="907"/>
        <v>1.8630177610911097E-2</v>
      </c>
      <c r="BS1278" s="5">
        <f t="shared" si="907"/>
        <v>1.7918028350429695E-2</v>
      </c>
      <c r="BT1278" s="5">
        <f t="shared" si="907"/>
        <v>1.7217748244289649E-2</v>
      </c>
      <c r="BU1278" s="5">
        <f t="shared" si="907"/>
        <v>1.6529043015937057E-2</v>
      </c>
      <c r="BV1278" s="5">
        <f t="shared" si="907"/>
        <v>1.585162803722958E-2</v>
      </c>
      <c r="BW1278" s="5">
        <f t="shared" si="907"/>
        <v>1.5185227936224656E-2</v>
      </c>
      <c r="BX1278" s="5">
        <f t="shared" si="907"/>
        <v>1.4529576223945635E-2</v>
      </c>
      <c r="BY1278" s="5">
        <f t="shared" si="907"/>
        <v>1.3884414939063075E-2</v>
      </c>
      <c r="BZ1278" s="5">
        <f t="shared" si="907"/>
        <v>1.3249494309496096E-2</v>
      </c>
      <c r="CA1278" s="5">
        <f t="shared" si="907"/>
        <v>1.2624572430001063E-2</v>
      </c>
      <c r="CB1278" s="5">
        <f t="shared" si="907"/>
        <v>1.2009414954873114E-2</v>
      </c>
      <c r="CC1278" s="5">
        <f t="shared" si="907"/>
        <v>1.140379480494097E-2</v>
      </c>
      <c r="CD1278" s="5">
        <f t="shared" si="907"/>
        <v>1.0807491888084698E-2</v>
      </c>
      <c r="CE1278" s="5">
        <f t="shared" si="907"/>
        <v>1.0220292832554476E-2</v>
      </c>
      <c r="CF1278" s="5">
        <f t="shared" si="907"/>
        <v>9.6419907324110654E-3</v>
      </c>
      <c r="CG1278" s="5">
        <f t="shared" si="907"/>
        <v>9.0723849044502675E-3</v>
      </c>
      <c r="CH1278" s="5">
        <f t="shared" si="907"/>
        <v>8.5112806560112622E-3</v>
      </c>
      <c r="CI1278" s="5">
        <f t="shared" si="907"/>
        <v>7.9584890631047081E-3</v>
      </c>
      <c r="CJ1278" s="5">
        <f t="shared" si="907"/>
        <v>7.413826758329127E-3</v>
      </c>
      <c r="CK1278" s="5">
        <f t="shared" si="907"/>
        <v>6.8771157280758041E-3</v>
      </c>
      <c r="CL1278" s="5">
        <f t="shared" si="907"/>
        <v>6.3481831185508084E-3</v>
      </c>
      <c r="CM1278" s="5">
        <f t="shared" si="907"/>
        <v>5.8268610501700513E-3</v>
      </c>
      <c r="CN1278" s="5">
        <f t="shared" si="907"/>
        <v>5.3129864399090176E-3</v>
      </c>
      <c r="CO1278" s="5">
        <f t="shared" si="907"/>
        <v>4.8064008312119558E-3</v>
      </c>
      <c r="CP1278" s="5">
        <f t="shared" si="907"/>
        <v>4.3069502310881039E-3</v>
      </c>
      <c r="CQ1278" s="5">
        <f t="shared" si="907"/>
        <v>3.8144849540429071E-3</v>
      </c>
      <c r="CR1278" s="5">
        <f t="shared" si="907"/>
        <v>3.3288594725122272E-3</v>
      </c>
      <c r="CS1278" s="5">
        <f t="shared" si="907"/>
        <v>2.8499322734854421E-3</v>
      </c>
      <c r="CT1278" s="5">
        <f t="shared" si="907"/>
        <v>2.3775657210206164E-3</v>
      </c>
      <c r="CU1278" s="5">
        <f t="shared" si="907"/>
        <v>1.9116259243716835E-3</v>
      </c>
      <c r="CV1278" s="5">
        <f t="shared" si="907"/>
        <v>1.4519826114612194E-3</v>
      </c>
      <c r="CW1278" s="5">
        <f t="shared" si="907"/>
        <v>9.9850900744891807E-4</v>
      </c>
      <c r="CX1278" s="5">
        <f t="shared" si="907"/>
        <v>5.5108171815675816E-4</v>
      </c>
    </row>
    <row r="1279" spans="1:102">
      <c r="A1279" s="24">
        <v>12.54</v>
      </c>
      <c r="B1279" s="5">
        <f t="shared" si="902"/>
        <v>0.13467368339694682</v>
      </c>
      <c r="C1279" s="5">
        <f t="shared" si="902"/>
        <v>0.13075211480180993</v>
      </c>
      <c r="D1279" s="5">
        <f t="shared" si="902"/>
        <v>0.12698137576802446</v>
      </c>
      <c r="E1279" s="5">
        <f t="shared" si="902"/>
        <v>0.12335292877324971</v>
      </c>
      <c r="F1279" s="5">
        <f t="shared" si="902"/>
        <v>0.11985886870420741</v>
      </c>
      <c r="G1279" s="5">
        <f t="shared" si="902"/>
        <v>0.11649186536494846</v>
      </c>
      <c r="H1279" s="5">
        <f t="shared" si="902"/>
        <v>0.11324511214494873</v>
      </c>
      <c r="I1279" s="5">
        <f t="shared" si="902"/>
        <v>0.11011228009056306</v>
      </c>
      <c r="J1279" s="5">
        <f t="shared" si="902"/>
        <v>0.10708747672770792</v>
      </c>
      <c r="K1279" s="5">
        <f t="shared" si="902"/>
        <v>0.10416520907206822</v>
      </c>
      <c r="L1279" s="5">
        <f t="shared" si="903"/>
        <v>0.10134035033828313</v>
      </c>
      <c r="M1279" s="5">
        <f t="shared" si="903"/>
        <v>9.8608109923638568E-2</v>
      </c>
      <c r="N1279" s="5">
        <f t="shared" si="903"/>
        <v>9.5964006296563195E-2</v>
      </c>
      <c r="O1279" s="5">
        <f t="shared" si="903"/>
        <v>9.3403842467172746E-2</v>
      </c>
      <c r="P1279" s="5">
        <f t="shared" si="903"/>
        <v>9.0923683757450746E-2</v>
      </c>
      <c r="Q1279" s="5">
        <f t="shared" si="903"/>
        <v>8.8519837623412506E-2</v>
      </c>
      <c r="R1279" s="5">
        <f t="shared" si="903"/>
        <v>8.6188835311617834E-2</v>
      </c>
      <c r="S1279" s="5">
        <f t="shared" si="903"/>
        <v>8.3927415158384228E-2</v>
      </c>
      <c r="T1279" s="5">
        <f t="shared" si="903"/>
        <v>8.1732507362598641E-2</v>
      </c>
      <c r="U1279" s="5">
        <f t="shared" si="903"/>
        <v>7.9601220082632929E-2</v>
      </c>
      <c r="V1279" s="5">
        <f t="shared" si="904"/>
        <v>7.7530826724951971E-2</v>
      </c>
      <c r="W1279" s="5">
        <f t="shared" si="904"/>
        <v>7.5518754306923966E-2</v>
      </c>
      <c r="X1279" s="5">
        <f t="shared" si="904"/>
        <v>7.3562572789396735E-2</v>
      </c>
      <c r="Y1279" s="5">
        <f t="shared" si="904"/>
        <v>7.1659985286048361E-2</v>
      </c>
      <c r="Z1279" s="5">
        <f t="shared" si="904"/>
        <v>6.9808819066574268E-2</v>
      </c>
      <c r="AA1279" s="5">
        <f t="shared" si="904"/>
        <v>6.8007017279619483E-2</v>
      </c>
      <c r="AB1279" s="5">
        <f t="shared" si="904"/>
        <v>6.6252631329163494E-2</v>
      </c>
      <c r="AC1279" s="5">
        <f t="shared" si="904"/>
        <v>6.4543813844953113E-2</v>
      </c>
      <c r="AD1279" s="5">
        <f t="shared" si="904"/>
        <v>6.287881219367121E-2</v>
      </c>
      <c r="AE1279" s="5">
        <f t="shared" si="904"/>
        <v>6.1255962482928104E-2</v>
      </c>
      <c r="AF1279" s="5">
        <f t="shared" si="905"/>
        <v>5.9673684014953557E-2</v>
      </c>
      <c r="AG1279" s="5">
        <f t="shared" si="905"/>
        <v>5.813047415112655E-2</v>
      </c>
      <c r="AH1279" s="5">
        <f t="shared" si="905"/>
        <v>5.6624903552270914E-2</v>
      </c>
      <c r="AI1279" s="5">
        <f t="shared" si="905"/>
        <v>5.515561176302626E-2</v>
      </c>
      <c r="AJ1279" s="5">
        <f t="shared" si="905"/>
        <v>5.3721303111620759E-2</v>
      </c>
      <c r="AK1279" s="5">
        <f t="shared" si="905"/>
        <v>5.2320742899071862E-2</v>
      </c>
      <c r="AL1279" s="5">
        <f t="shared" si="905"/>
        <v>5.0952753854256683E-2</v>
      </c>
      <c r="AM1279" s="5">
        <f t="shared" si="905"/>
        <v>4.961621283346021E-2</v>
      </c>
      <c r="AN1279" s="5">
        <f t="shared" si="905"/>
        <v>4.8310047744954572E-2</v>
      </c>
      <c r="AO1279" s="5">
        <f t="shared" si="905"/>
        <v>4.7033234680909766E-2</v>
      </c>
      <c r="AP1279" s="5">
        <f t="shared" si="906"/>
        <v>4.5784795240510372E-2</v>
      </c>
      <c r="AQ1279" s="5">
        <f t="shared" si="906"/>
        <v>4.4563794029570301E-2</v>
      </c>
      <c r="AR1279" s="5">
        <f t="shared" si="906"/>
        <v>4.3369336323215893E-2</v>
      </c>
      <c r="AS1279" s="5">
        <f t="shared" si="906"/>
        <v>4.2200565879363737E-2</v>
      </c>
      <c r="AT1279" s="5">
        <f t="shared" si="906"/>
        <v>4.105666289176374E-2</v>
      </c>
      <c r="AU1279" s="5">
        <f t="shared" si="906"/>
        <v>3.9936842072323772E-2</v>
      </c>
      <c r="AV1279" s="5">
        <f t="shared" si="906"/>
        <v>3.8840350853288762E-2</v>
      </c>
      <c r="AW1279" s="5">
        <f t="shared" si="906"/>
        <v>3.7766467700625639E-2</v>
      </c>
      <c r="AX1279" s="5">
        <f t="shared" si="906"/>
        <v>3.6714500530669908E-2</v>
      </c>
      <c r="AY1279" s="5">
        <f t="shared" si="906"/>
        <v>3.5683785222733487E-2</v>
      </c>
      <c r="AZ1279" s="5">
        <f t="shared" si="906"/>
        <v>3.4673684220955812E-2</v>
      </c>
      <c r="BA1279" s="5">
        <f t="shared" si="907"/>
        <v>3.3683585219213323E-2</v>
      </c>
      <c r="BB1279" s="5">
        <f t="shared" si="907"/>
        <v>3.2712899923387356E-2</v>
      </c>
      <c r="BC1279" s="5">
        <f t="shared" si="907"/>
        <v>3.1761062885732765E-2</v>
      </c>
      <c r="BD1279" s="5">
        <f t="shared" si="907"/>
        <v>3.0827530406494622E-2</v>
      </c>
      <c r="BE1279" s="5">
        <f t="shared" si="907"/>
        <v>2.9911779498289583E-2</v>
      </c>
      <c r="BF1279" s="5">
        <f t="shared" si="907"/>
        <v>2.901330690910725E-2</v>
      </c>
      <c r="BG1279" s="5">
        <f t="shared" si="907"/>
        <v>2.8131628200096584E-2</v>
      </c>
      <c r="BH1279" s="5">
        <f t="shared" si="907"/>
        <v>2.7266276874586097E-2</v>
      </c>
      <c r="BI1279" s="5">
        <f t="shared" si="907"/>
        <v>2.6416803555048302E-2</v>
      </c>
      <c r="BJ1279" s="5">
        <f t="shared" si="907"/>
        <v>2.558277520495663E-2</v>
      </c>
      <c r="BK1279" s="5">
        <f t="shared" si="907"/>
        <v>2.4763774392704448E-2</v>
      </c>
      <c r="BL1279" s="5">
        <f t="shared" si="907"/>
        <v>2.3959398594956771E-2</v>
      </c>
      <c r="BM1279" s="5">
        <f t="shared" si="907"/>
        <v>2.3169259536992233E-2</v>
      </c>
      <c r="BN1279" s="5">
        <f t="shared" si="907"/>
        <v>2.2392982567763932E-2</v>
      </c>
      <c r="BO1279" s="5">
        <f t="shared" si="907"/>
        <v>2.1630206067565688E-2</v>
      </c>
      <c r="BP1279" s="5">
        <f t="shared" si="907"/>
        <v>2.0880580886336354E-2</v>
      </c>
      <c r="BQ1279" s="5">
        <f t="shared" si="907"/>
        <v>2.0143769810769083E-2</v>
      </c>
      <c r="BR1279" s="5">
        <f t="shared" si="907"/>
        <v>1.941944705851651E-2</v>
      </c>
      <c r="BS1279" s="5">
        <f t="shared" si="907"/>
        <v>1.8707297797898426E-2</v>
      </c>
      <c r="BT1279" s="5">
        <f t="shared" si="907"/>
        <v>1.8007017691623967E-2</v>
      </c>
      <c r="BU1279" s="5">
        <f t="shared" si="907"/>
        <v>1.7318312463139189E-2</v>
      </c>
      <c r="BV1279" s="5">
        <f t="shared" si="907"/>
        <v>1.6640897484301691E-2</v>
      </c>
      <c r="BW1279" s="5">
        <f t="shared" si="907"/>
        <v>1.5974497383168862E-2</v>
      </c>
      <c r="BX1279" s="5">
        <f t="shared" si="907"/>
        <v>1.5318845670763991E-2</v>
      </c>
      <c r="BY1279" s="5">
        <f t="shared" si="907"/>
        <v>1.4673684385757613E-2</v>
      </c>
      <c r="BZ1279" s="5">
        <f t="shared" si="907"/>
        <v>1.4038763756068766E-2</v>
      </c>
      <c r="CA1279" s="5">
        <f t="shared" si="907"/>
        <v>1.3413841876453787E-2</v>
      </c>
      <c r="CB1279" s="5">
        <f t="shared" si="907"/>
        <v>1.2798684401207773E-2</v>
      </c>
      <c r="CC1279" s="5">
        <f t="shared" si="907"/>
        <v>1.2193064251159375E-2</v>
      </c>
      <c r="CD1279" s="5">
        <f t="shared" si="907"/>
        <v>1.159676133418866E-2</v>
      </c>
      <c r="CE1279" s="5">
        <f t="shared" si="907"/>
        <v>1.1009562278545729E-2</v>
      </c>
      <c r="CF1279" s="5">
        <f t="shared" si="907"/>
        <v>1.0431260178291317E-2</v>
      </c>
      <c r="CG1279" s="5">
        <f t="shared" si="907"/>
        <v>9.8616543502211967E-3</v>
      </c>
      <c r="CH1279" s="5">
        <f t="shared" si="907"/>
        <v>9.3005501016744999E-3</v>
      </c>
      <c r="CI1279" s="5">
        <f t="shared" si="907"/>
        <v>8.7477585086618431E-3</v>
      </c>
      <c r="CJ1279" s="5">
        <f t="shared" si="907"/>
        <v>8.2030962037817137E-3</v>
      </c>
      <c r="CK1279" s="5">
        <f t="shared" si="907"/>
        <v>7.666385173425376E-3</v>
      </c>
      <c r="CL1279" s="5">
        <f t="shared" si="907"/>
        <v>7.1374525637988642E-3</v>
      </c>
      <c r="CM1279" s="5">
        <f t="shared" si="907"/>
        <v>6.6161304953180483E-3</v>
      </c>
      <c r="CN1279" s="5">
        <f t="shared" si="907"/>
        <v>6.1022558849583852E-3</v>
      </c>
      <c r="CO1279" s="5">
        <f t="shared" si="907"/>
        <v>5.5956702761640886E-3</v>
      </c>
      <c r="CP1279" s="5">
        <f t="shared" si="907"/>
        <v>5.096219675944369E-3</v>
      </c>
      <c r="CQ1279" s="5">
        <f t="shared" si="907"/>
        <v>4.6037543988046506E-3</v>
      </c>
      <c r="CR1279" s="5">
        <f t="shared" si="907"/>
        <v>4.1181289171807606E-3</v>
      </c>
      <c r="CS1279" s="5">
        <f t="shared" si="907"/>
        <v>3.639201718062049E-3</v>
      </c>
      <c r="CT1279" s="5">
        <f t="shared" si="907"/>
        <v>3.1668351655065666E-3</v>
      </c>
      <c r="CU1279" s="5">
        <f t="shared" si="907"/>
        <v>2.7008953687681983E-3</v>
      </c>
      <c r="CV1279" s="5">
        <f t="shared" si="907"/>
        <v>2.2412520557695131E-3</v>
      </c>
      <c r="CW1279" s="5">
        <f t="shared" si="907"/>
        <v>1.7877784516701772E-3</v>
      </c>
      <c r="CX1279" s="5">
        <f t="shared" si="907"/>
        <v>1.3403511622921346E-3</v>
      </c>
    </row>
    <row r="1280" spans="1:102">
      <c r="A1280" s="23">
        <v>12.55</v>
      </c>
      <c r="B1280" s="5">
        <f t="shared" si="902"/>
        <v>0.13548133731257136</v>
      </c>
      <c r="C1280" s="5">
        <f t="shared" si="902"/>
        <v>0.13155976871669889</v>
      </c>
      <c r="D1280" s="5">
        <f t="shared" si="902"/>
        <v>0.12778902968220615</v>
      </c>
      <c r="E1280" s="5">
        <f t="shared" si="902"/>
        <v>0.12416058268675086</v>
      </c>
      <c r="F1280" s="5">
        <f t="shared" si="902"/>
        <v>0.12066652261705317</v>
      </c>
      <c r="G1280" s="5">
        <f t="shared" si="902"/>
        <v>0.11729951927716267</v>
      </c>
      <c r="H1280" s="5">
        <f t="shared" si="902"/>
        <v>0.11405276605655397</v>
      </c>
      <c r="I1280" s="5">
        <f t="shared" si="902"/>
        <v>0.11091993400158068</v>
      </c>
      <c r="J1280" s="5">
        <f t="shared" si="902"/>
        <v>0.10789513063815818</v>
      </c>
      <c r="K1280" s="5">
        <f t="shared" si="902"/>
        <v>0.10497286298197037</v>
      </c>
      <c r="L1280" s="5">
        <f t="shared" si="903"/>
        <v>0.10214800424765544</v>
      </c>
      <c r="M1280" s="5">
        <f t="shared" si="903"/>
        <v>9.9415763832498394E-2</v>
      </c>
      <c r="N1280" s="5">
        <f t="shared" si="903"/>
        <v>9.6771660204927057E-2</v>
      </c>
      <c r="O1280" s="5">
        <f t="shared" si="903"/>
        <v>9.4211496375056422E-2</v>
      </c>
      <c r="P1280" s="5">
        <f t="shared" si="903"/>
        <v>9.1731337664869197E-2</v>
      </c>
      <c r="Q1280" s="5">
        <f t="shared" si="903"/>
        <v>8.9327491530380096E-2</v>
      </c>
      <c r="R1280" s="5">
        <f t="shared" si="903"/>
        <v>8.6996489218148218E-2</v>
      </c>
      <c r="S1280" s="5">
        <f t="shared" si="903"/>
        <v>8.4735069064490423E-2</v>
      </c>
      <c r="T1280" s="5">
        <f t="shared" si="903"/>
        <v>8.2540161268293138E-2</v>
      </c>
      <c r="U1280" s="5">
        <f t="shared" si="903"/>
        <v>8.0408873987927662E-2</v>
      </c>
      <c r="V1280" s="5">
        <f t="shared" si="904"/>
        <v>7.8338480629858376E-2</v>
      </c>
      <c r="W1280" s="5">
        <f t="shared" si="904"/>
        <v>7.6326408211452978E-2</v>
      </c>
      <c r="X1280" s="5">
        <f t="shared" si="904"/>
        <v>7.4370226693558847E-2</v>
      </c>
      <c r="Y1280" s="5">
        <f t="shared" si="904"/>
        <v>7.2467639189853605E-2</v>
      </c>
      <c r="Z1280" s="5">
        <f t="shared" si="904"/>
        <v>7.061647297003229E-2</v>
      </c>
      <c r="AA1280" s="5">
        <f t="shared" si="904"/>
        <v>6.881467118273954E-2</v>
      </c>
      <c r="AB1280" s="5">
        <f t="shared" si="904"/>
        <v>6.7060285231954481E-2</v>
      </c>
      <c r="AC1280" s="5">
        <f t="shared" si="904"/>
        <v>6.5351467747423564E-2</v>
      </c>
      <c r="AD1280" s="5">
        <f t="shared" si="904"/>
        <v>6.3686466095829369E-2</v>
      </c>
      <c r="AE1280" s="5">
        <f t="shared" si="904"/>
        <v>6.2063616384781875E-2</v>
      </c>
      <c r="AF1280" s="5">
        <f t="shared" si="905"/>
        <v>6.0481337916510544E-2</v>
      </c>
      <c r="AG1280" s="5">
        <f t="shared" si="905"/>
        <v>5.8938128052394081E-2</v>
      </c>
      <c r="AH1280" s="5">
        <f t="shared" si="905"/>
        <v>5.7432557453256039E-2</v>
      </c>
      <c r="AI1280" s="5">
        <f t="shared" si="905"/>
        <v>5.5963265663735801E-2</v>
      </c>
      <c r="AJ1280" s="5">
        <f t="shared" si="905"/>
        <v>5.4528957012061272E-2</v>
      </c>
      <c r="AK1280" s="5">
        <f t="shared" si="905"/>
        <v>5.3128396799249675E-2</v>
      </c>
      <c r="AL1280" s="5">
        <f t="shared" si="905"/>
        <v>5.1760407754177909E-2</v>
      </c>
      <c r="AM1280" s="5">
        <f t="shared" si="905"/>
        <v>5.0423866733130741E-2</v>
      </c>
      <c r="AN1280" s="5">
        <f t="shared" si="905"/>
        <v>4.9117701644380111E-2</v>
      </c>
      <c r="AO1280" s="5">
        <f t="shared" si="905"/>
        <v>4.7840888580095817E-2</v>
      </c>
      <c r="AP1280" s="5">
        <f t="shared" si="906"/>
        <v>4.6592449139462248E-2</v>
      </c>
      <c r="AQ1280" s="5">
        <f t="shared" si="906"/>
        <v>4.537144792829316E-2</v>
      </c>
      <c r="AR1280" s="5">
        <f t="shared" si="906"/>
        <v>4.4176990221714722E-2</v>
      </c>
      <c r="AS1280" s="5">
        <f t="shared" si="906"/>
        <v>4.3008219777643339E-2</v>
      </c>
      <c r="AT1280" s="5">
        <f t="shared" si="906"/>
        <v>4.1864316789828777E-2</v>
      </c>
      <c r="AU1280" s="5">
        <f t="shared" si="906"/>
        <v>4.0744495970178762E-2</v>
      </c>
      <c r="AV1280" s="5">
        <f t="shared" si="906"/>
        <v>3.9648004750938097E-2</v>
      </c>
      <c r="AW1280" s="5">
        <f t="shared" si="906"/>
        <v>3.8574121598073538E-2</v>
      </c>
      <c r="AX1280" s="5">
        <f t="shared" si="906"/>
        <v>3.75221544279205E-2</v>
      </c>
      <c r="AY1280" s="5">
        <f t="shared" si="906"/>
        <v>3.6491439119790747E-2</v>
      </c>
      <c r="AZ1280" s="5">
        <f t="shared" si="906"/>
        <v>3.5481338117823613E-2</v>
      </c>
      <c r="BA1280" s="5">
        <f t="shared" si="907"/>
        <v>3.4491239115895411E-2</v>
      </c>
      <c r="BB1280" s="5">
        <f t="shared" si="907"/>
        <v>3.3520553819887382E-2</v>
      </c>
      <c r="BC1280" s="5">
        <f t="shared" si="907"/>
        <v>3.2568716782054259E-2</v>
      </c>
      <c r="BD1280" s="5">
        <f t="shared" si="907"/>
        <v>3.1635184302641006E-2</v>
      </c>
      <c r="BE1280" s="5">
        <f t="shared" si="907"/>
        <v>3.0719433394264202E-2</v>
      </c>
      <c r="BF1280" s="5">
        <f t="shared" si="907"/>
        <v>2.9820960804913352E-2</v>
      </c>
      <c r="BG1280" s="5">
        <f t="shared" si="907"/>
        <v>2.8939282095737311E-2</v>
      </c>
      <c r="BH1280" s="5">
        <f t="shared" si="907"/>
        <v>2.8073930770064509E-2</v>
      </c>
      <c r="BI1280" s="5">
        <f t="shared" si="907"/>
        <v>2.7224457450367376E-2</v>
      </c>
      <c r="BJ1280" s="5">
        <f t="shared" si="907"/>
        <v>2.6390429100119274E-2</v>
      </c>
      <c r="BK1280" s="5">
        <f t="shared" si="907"/>
        <v>2.5571428287713471E-2</v>
      </c>
      <c r="BL1280" s="5">
        <f t="shared" si="907"/>
        <v>2.4767052489814922E-2</v>
      </c>
      <c r="BM1280" s="5">
        <f t="shared" si="907"/>
        <v>2.3976913431702176E-2</v>
      </c>
      <c r="BN1280" s="5">
        <f t="shared" si="907"/>
        <v>2.3200636462328277E-2</v>
      </c>
      <c r="BO1280" s="5">
        <f t="shared" si="907"/>
        <v>2.2437859961986967E-2</v>
      </c>
      <c r="BP1280" s="5">
        <f t="shared" si="907"/>
        <v>2.1688234780617016E-2</v>
      </c>
      <c r="BQ1280" s="5">
        <f t="shared" si="907"/>
        <v>2.0951423704911543E-2</v>
      </c>
      <c r="BR1280" s="5">
        <f t="shared" si="907"/>
        <v>2.0227100952523114E-2</v>
      </c>
      <c r="BS1280" s="5">
        <f t="shared" si="907"/>
        <v>1.9514951691771455E-2</v>
      </c>
      <c r="BT1280" s="5">
        <f t="shared" si="907"/>
        <v>1.881467158536565E-2</v>
      </c>
      <c r="BU1280" s="5">
        <f t="shared" si="907"/>
        <v>1.8125966356751691E-2</v>
      </c>
      <c r="BV1280" s="5">
        <f t="shared" si="907"/>
        <v>1.7448551377787135E-2</v>
      </c>
      <c r="BW1280" s="5">
        <f t="shared" si="907"/>
        <v>1.6782151276529308E-2</v>
      </c>
      <c r="BX1280" s="5">
        <f t="shared" si="907"/>
        <v>1.6126499564001459E-2</v>
      </c>
      <c r="BY1280" s="5">
        <f t="shared" si="907"/>
        <v>1.5481338278874067E-2</v>
      </c>
      <c r="BZ1280" s="5">
        <f t="shared" si="907"/>
        <v>1.4846417649066135E-2</v>
      </c>
      <c r="CA1280" s="5">
        <f t="shared" si="907"/>
        <v>1.4221495769333937E-2</v>
      </c>
      <c r="CB1280" s="5">
        <f t="shared" si="907"/>
        <v>1.3606338293972529E-2</v>
      </c>
      <c r="CC1280" s="5">
        <f t="shared" si="907"/>
        <v>1.3000718143810548E-2</v>
      </c>
      <c r="CD1280" s="5">
        <f t="shared" si="907"/>
        <v>1.2404415226727986E-2</v>
      </c>
      <c r="CE1280" s="5">
        <f t="shared" si="907"/>
        <v>1.181721617097492E-2</v>
      </c>
      <c r="CF1280" s="5">
        <f t="shared" si="907"/>
        <v>1.123891407061204E-2</v>
      </c>
      <c r="CG1280" s="5">
        <f t="shared" si="907"/>
        <v>1.0669308242435074E-2</v>
      </c>
      <c r="CH1280" s="5">
        <f t="shared" si="907"/>
        <v>1.0108203993783128E-2</v>
      </c>
      <c r="CI1280" s="5">
        <f t="shared" si="907"/>
        <v>9.5554124006667837E-3</v>
      </c>
      <c r="CJ1280" s="5">
        <f t="shared" si="907"/>
        <v>9.0107500956844999E-3</v>
      </c>
      <c r="CK1280" s="5">
        <f t="shared" si="907"/>
        <v>8.4740390652274927E-3</v>
      </c>
      <c r="CL1280" s="5">
        <f t="shared" si="907"/>
        <v>7.9451064555017617E-3</v>
      </c>
      <c r="CM1280" s="5">
        <f t="shared" si="907"/>
        <v>7.4237843869231698E-3</v>
      </c>
      <c r="CN1280" s="5">
        <f t="shared" si="907"/>
        <v>6.9099097764671186E-3</v>
      </c>
      <c r="CO1280" s="5">
        <f t="shared" si="907"/>
        <v>6.4033241675778008E-3</v>
      </c>
      <c r="CP1280" s="5">
        <f t="shared" si="907"/>
        <v>5.903873567264406E-3</v>
      </c>
      <c r="CQ1280" s="5">
        <f t="shared" si="907"/>
        <v>5.4114082900323171E-3</v>
      </c>
      <c r="CR1280" s="5">
        <f t="shared" si="907"/>
        <v>4.9257828083173472E-3</v>
      </c>
      <c r="CS1280" s="5">
        <f t="shared" si="907"/>
        <v>4.4468556091087977E-3</v>
      </c>
      <c r="CT1280" s="5">
        <f t="shared" si="907"/>
        <v>3.9744890564647195E-3</v>
      </c>
      <c r="CU1280" s="5">
        <f t="shared" si="907"/>
        <v>3.5085492596389489E-3</v>
      </c>
      <c r="CV1280" s="5">
        <f t="shared" si="907"/>
        <v>3.0489059465540549E-3</v>
      </c>
      <c r="CW1280" s="5">
        <f t="shared" si="907"/>
        <v>2.5954323423696621E-3</v>
      </c>
      <c r="CX1280" s="5">
        <f t="shared" si="907"/>
        <v>2.1480050529076936E-3</v>
      </c>
    </row>
    <row r="1281" spans="1:102">
      <c r="A1281" s="24">
        <v>12.56</v>
      </c>
      <c r="B1281" s="5">
        <f t="shared" si="902"/>
        <v>0.13630780390288993</v>
      </c>
      <c r="C1281" s="5">
        <f t="shared" si="902"/>
        <v>0.13238623530629864</v>
      </c>
      <c r="D1281" s="5">
        <f t="shared" si="902"/>
        <v>0.12861549627111474</v>
      </c>
      <c r="E1281" s="5">
        <f t="shared" si="902"/>
        <v>0.12498704927499435</v>
      </c>
      <c r="F1281" s="5">
        <f t="shared" si="902"/>
        <v>0.1214929892046562</v>
      </c>
      <c r="G1281" s="5">
        <f t="shared" si="902"/>
        <v>0.11812598586414856</v>
      </c>
      <c r="H1281" s="5">
        <f t="shared" si="902"/>
        <v>0.11487923264294475</v>
      </c>
      <c r="I1281" s="5">
        <f t="shared" si="902"/>
        <v>0.11174640058739721</v>
      </c>
      <c r="J1281" s="5">
        <f t="shared" si="902"/>
        <v>0.10872159722342026</v>
      </c>
      <c r="K1281" s="5">
        <f t="shared" si="902"/>
        <v>0.1057993295666968</v>
      </c>
      <c r="L1281" s="5">
        <f t="shared" si="903"/>
        <v>0.10297447083186406</v>
      </c>
      <c r="M1281" s="5">
        <f t="shared" si="903"/>
        <v>0.10024223041620622</v>
      </c>
      <c r="N1281" s="5">
        <f t="shared" si="903"/>
        <v>9.7598126788150233E-2</v>
      </c>
      <c r="O1281" s="5">
        <f t="shared" si="903"/>
        <v>9.5037962957810307E-2</v>
      </c>
      <c r="P1281" s="5">
        <f t="shared" si="903"/>
        <v>9.2557804247168488E-2</v>
      </c>
      <c r="Q1281" s="5">
        <f t="shared" si="903"/>
        <v>9.0153958112238766E-2</v>
      </c>
      <c r="R1281" s="5">
        <f t="shared" si="903"/>
        <v>8.7822955799579619E-2</v>
      </c>
      <c r="S1281" s="5">
        <f t="shared" si="903"/>
        <v>8.5561535645507308E-2</v>
      </c>
      <c r="T1281" s="5">
        <f t="shared" si="903"/>
        <v>8.3366627848907707E-2</v>
      </c>
      <c r="U1281" s="5">
        <f t="shared" si="903"/>
        <v>8.1235340568151584E-2</v>
      </c>
      <c r="V1281" s="5">
        <f t="shared" si="904"/>
        <v>7.9164947209702768E-2</v>
      </c>
      <c r="W1281" s="5">
        <f t="shared" si="904"/>
        <v>7.7152874790928583E-2</v>
      </c>
      <c r="X1281" s="5">
        <f t="shared" si="904"/>
        <v>7.5196693272675863E-2</v>
      </c>
      <c r="Y1281" s="5">
        <f t="shared" si="904"/>
        <v>7.3294105768621873E-2</v>
      </c>
      <c r="Z1281" s="5">
        <f t="shared" si="904"/>
        <v>7.1442939548461259E-2</v>
      </c>
      <c r="AA1281" s="5">
        <f t="shared" si="904"/>
        <v>6.9641137760838231E-2</v>
      </c>
      <c r="AB1281" s="5">
        <f t="shared" si="904"/>
        <v>6.788675180973161E-2</v>
      </c>
      <c r="AC1281" s="5">
        <f t="shared" si="904"/>
        <v>6.6177934324887486E-2</v>
      </c>
      <c r="AD1281" s="5">
        <f t="shared" si="904"/>
        <v>6.4512932672988091E-2</v>
      </c>
      <c r="AE1281" s="5">
        <f t="shared" si="904"/>
        <v>6.289008296164314E-2</v>
      </c>
      <c r="AF1281" s="5">
        <f t="shared" si="905"/>
        <v>6.130780449308177E-2</v>
      </c>
      <c r="AG1281" s="5">
        <f t="shared" si="905"/>
        <v>5.9764594628682437E-2</v>
      </c>
      <c r="AH1281" s="5">
        <f t="shared" si="905"/>
        <v>5.8259024029268434E-2</v>
      </c>
      <c r="AI1281" s="5">
        <f t="shared" si="905"/>
        <v>5.6789732239478877E-2</v>
      </c>
      <c r="AJ1281" s="5">
        <f t="shared" si="905"/>
        <v>5.535542358754144E-2</v>
      </c>
      <c r="AK1281" s="5">
        <f t="shared" si="905"/>
        <v>5.3954863374473132E-2</v>
      </c>
      <c r="AL1281" s="5">
        <f t="shared" si="905"/>
        <v>5.2586874329150608E-2</v>
      </c>
      <c r="AM1281" s="5">
        <f t="shared" si="905"/>
        <v>5.1250333307858456E-2</v>
      </c>
      <c r="AN1281" s="5">
        <f t="shared" si="905"/>
        <v>4.9944168218868414E-2</v>
      </c>
      <c r="AO1281" s="5">
        <f t="shared" si="905"/>
        <v>4.8667355154350077E-2</v>
      </c>
      <c r="AP1281" s="5">
        <f t="shared" si="906"/>
        <v>4.7418915713487671E-2</v>
      </c>
      <c r="AQ1281" s="5">
        <f t="shared" si="906"/>
        <v>4.6197914502094782E-2</v>
      </c>
      <c r="AR1281" s="5">
        <f t="shared" si="906"/>
        <v>4.5003456795297395E-2</v>
      </c>
      <c r="AS1281" s="5">
        <f t="shared" si="906"/>
        <v>4.383468635101178E-2</v>
      </c>
      <c r="AT1281" s="5">
        <f t="shared" si="906"/>
        <v>4.2690783362987553E-2</v>
      </c>
      <c r="AU1281" s="5">
        <f t="shared" si="906"/>
        <v>4.1570962543132278E-2</v>
      </c>
      <c r="AV1281" s="5">
        <f t="shared" si="906"/>
        <v>4.0474471323690614E-2</v>
      </c>
      <c r="AW1281" s="5">
        <f t="shared" si="906"/>
        <v>3.9400588170629219E-2</v>
      </c>
      <c r="AX1281" s="5">
        <f t="shared" si="906"/>
        <v>3.8348621000283363E-2</v>
      </c>
      <c r="AY1281" s="5">
        <f t="shared" si="906"/>
        <v>3.7317905691964685E-2</v>
      </c>
      <c r="AZ1281" s="5">
        <f t="shared" si="906"/>
        <v>3.6307804689812394E-2</v>
      </c>
      <c r="BA1281" s="5">
        <f t="shared" si="907"/>
        <v>3.5317705687702719E-2</v>
      </c>
      <c r="BB1281" s="5">
        <f t="shared" si="907"/>
        <v>3.4347020391516755E-2</v>
      </c>
      <c r="BC1281" s="5">
        <f t="shared" si="907"/>
        <v>3.3395183353509161E-2</v>
      </c>
      <c r="BD1281" s="5">
        <f t="shared" si="907"/>
        <v>3.2461650873924802E-2</v>
      </c>
      <c r="BE1281" s="5">
        <f t="shared" si="907"/>
        <v>3.1545899965380139E-2</v>
      </c>
      <c r="BF1281" s="5">
        <f t="shared" si="907"/>
        <v>3.0647427375864594E-2</v>
      </c>
      <c r="BG1281" s="5">
        <f t="shared" si="907"/>
        <v>2.9765748666526939E-2</v>
      </c>
      <c r="BH1281" s="5">
        <f t="shared" si="907"/>
        <v>2.8900397340695529E-2</v>
      </c>
      <c r="BI1281" s="5">
        <f t="shared" si="907"/>
        <v>2.8050924020842694E-2</v>
      </c>
      <c r="BJ1281" s="5">
        <f t="shared" si="907"/>
        <v>2.7216895670441714E-2</v>
      </c>
      <c r="BK1281" s="5">
        <f t="shared" si="907"/>
        <v>2.6397894857885788E-2</v>
      </c>
      <c r="BL1281" s="5">
        <f t="shared" si="907"/>
        <v>2.5593519059839809E-2</v>
      </c>
      <c r="BM1281" s="5">
        <f t="shared" si="907"/>
        <v>2.4803380001582227E-2</v>
      </c>
      <c r="BN1281" s="5">
        <f t="shared" si="907"/>
        <v>2.4027103032066031E-2</v>
      </c>
      <c r="BO1281" s="5">
        <f t="shared" si="907"/>
        <v>2.3264326531584903E-2</v>
      </c>
      <c r="BP1281" s="5">
        <f t="shared" si="907"/>
        <v>2.2514701350077555E-2</v>
      </c>
      <c r="BQ1281" s="5">
        <f t="shared" si="907"/>
        <v>2.1777890274237023E-2</v>
      </c>
      <c r="BR1281" s="5">
        <f t="shared" si="907"/>
        <v>2.1053567521715826E-2</v>
      </c>
      <c r="BS1281" s="5">
        <f t="shared" si="907"/>
        <v>2.0341418260833632E-2</v>
      </c>
      <c r="BT1281" s="5">
        <f t="shared" si="907"/>
        <v>1.9641138154299465E-2</v>
      </c>
      <c r="BU1281" s="5">
        <f t="shared" ref="BA1281:CX1286" si="908">ABS(Ct_Na+10^-pH-Kw*10^pH-Ct_CH3COO*Ka*10^pH/(1+Ka*10^pH))</f>
        <v>1.8952432925559266E-2</v>
      </c>
      <c r="BV1281" s="5">
        <f t="shared" si="908"/>
        <v>1.8275017946470545E-2</v>
      </c>
      <c r="BW1281" s="5">
        <f t="shared" si="908"/>
        <v>1.7608617845090574E-2</v>
      </c>
      <c r="BX1281" s="5">
        <f t="shared" si="908"/>
        <v>1.6952966132442543E-2</v>
      </c>
      <c r="BY1281" s="5">
        <f t="shared" si="908"/>
        <v>1.6307804847196891E-2</v>
      </c>
      <c r="BZ1281" s="5">
        <f t="shared" si="908"/>
        <v>1.567288421727258E-2</v>
      </c>
      <c r="CA1281" s="5">
        <f t="shared" si="908"/>
        <v>1.5047962337425835E-2</v>
      </c>
      <c r="CB1281" s="5">
        <f t="shared" si="908"/>
        <v>1.443280486195167E-2</v>
      </c>
      <c r="CC1281" s="5">
        <f t="shared" si="908"/>
        <v>1.3827184711678681E-2</v>
      </c>
      <c r="CD1281" s="5">
        <f t="shared" si="908"/>
        <v>1.3230881794486817E-2</v>
      </c>
      <c r="CE1281" s="5">
        <f t="shared" si="908"/>
        <v>1.2643682738626115E-2</v>
      </c>
      <c r="CF1281" s="5">
        <f t="shared" si="908"/>
        <v>1.2065380638157236E-2</v>
      </c>
      <c r="CG1281" s="5">
        <f t="shared" si="908"/>
        <v>1.1495774809875861E-2</v>
      </c>
      <c r="CH1281" s="5">
        <f t="shared" si="908"/>
        <v>1.0934670561121088E-2</v>
      </c>
      <c r="CI1281" s="5">
        <f t="shared" si="908"/>
        <v>1.0381878967903414E-2</v>
      </c>
      <c r="CJ1281" s="5">
        <f t="shared" si="908"/>
        <v>9.8372166628212937E-3</v>
      </c>
      <c r="CK1281" s="5">
        <f t="shared" si="908"/>
        <v>9.3005056322659069E-3</v>
      </c>
      <c r="CL1281" s="5">
        <f t="shared" si="908"/>
        <v>8.7715730224432326E-3</v>
      </c>
      <c r="CM1281" s="5">
        <f t="shared" si="908"/>
        <v>8.2502509537690782E-3</v>
      </c>
      <c r="CN1281" s="5">
        <f t="shared" si="908"/>
        <v>7.7363763432188315E-3</v>
      </c>
      <c r="CO1281" s="5">
        <f t="shared" si="908"/>
        <v>7.2297907342366644E-3</v>
      </c>
      <c r="CP1281" s="5">
        <f t="shared" si="908"/>
        <v>6.7303401338317179E-3</v>
      </c>
      <c r="CQ1281" s="5">
        <f t="shared" si="908"/>
        <v>6.2378748565093609E-3</v>
      </c>
      <c r="CR1281" s="5">
        <f t="shared" si="908"/>
        <v>5.7522493747053718E-3</v>
      </c>
      <c r="CS1281" s="5">
        <f t="shared" si="908"/>
        <v>5.2733221754090454E-3</v>
      </c>
      <c r="CT1281" s="5">
        <f t="shared" si="908"/>
        <v>4.8009556226783698E-3</v>
      </c>
      <c r="CU1281" s="5">
        <f t="shared" si="908"/>
        <v>4.3350158257672022E-3</v>
      </c>
      <c r="CV1281" s="5">
        <f t="shared" si="908"/>
        <v>3.8753725125980562E-3</v>
      </c>
      <c r="CW1281" s="5">
        <f t="shared" si="908"/>
        <v>3.4218989083305354E-3</v>
      </c>
      <c r="CX1281" s="5">
        <f t="shared" si="908"/>
        <v>2.9744716187865561E-3</v>
      </c>
    </row>
    <row r="1282" spans="1:102">
      <c r="A1282" s="23">
        <v>12.57</v>
      </c>
      <c r="B1282" s="5">
        <f t="shared" si="902"/>
        <v>0.13715352137142839</v>
      </c>
      <c r="C1282" s="5">
        <f t="shared" si="902"/>
        <v>0.13323195277413466</v>
      </c>
      <c r="D1282" s="5">
        <f t="shared" si="902"/>
        <v>0.12946121373827532</v>
      </c>
      <c r="E1282" s="5">
        <f t="shared" si="902"/>
        <v>0.12583276674150498</v>
      </c>
      <c r="F1282" s="5">
        <f t="shared" si="902"/>
        <v>0.12233870667054096</v>
      </c>
      <c r="G1282" s="5">
        <f t="shared" si="902"/>
        <v>0.1189717033294302</v>
      </c>
      <c r="H1282" s="5">
        <f t="shared" si="902"/>
        <v>0.1157249501076448</v>
      </c>
      <c r="I1282" s="5">
        <f t="shared" si="902"/>
        <v>0.1125921180515361</v>
      </c>
      <c r="J1282" s="5">
        <f t="shared" si="902"/>
        <v>0.10956731468701734</v>
      </c>
      <c r="K1282" s="5">
        <f t="shared" si="902"/>
        <v>0.10664504702977043</v>
      </c>
      <c r="L1282" s="5">
        <f t="shared" si="903"/>
        <v>0.1038201882944317</v>
      </c>
      <c r="M1282" s="5">
        <f t="shared" si="903"/>
        <v>0.10108794787828443</v>
      </c>
      <c r="N1282" s="5">
        <f t="shared" si="903"/>
        <v>9.8443844249754803E-2</v>
      </c>
      <c r="O1282" s="5">
        <f t="shared" si="903"/>
        <v>9.5883680418956299E-2</v>
      </c>
      <c r="P1282" s="5">
        <f t="shared" si="903"/>
        <v>9.3403521707870224E-2</v>
      </c>
      <c r="Q1282" s="5">
        <f t="shared" si="903"/>
        <v>9.0999675572509903E-2</v>
      </c>
      <c r="R1282" s="5">
        <f t="shared" si="903"/>
        <v>8.8668673259433214E-2</v>
      </c>
      <c r="S1282" s="5">
        <f t="shared" si="903"/>
        <v>8.6407253104955839E-2</v>
      </c>
      <c r="T1282" s="5">
        <f t="shared" si="903"/>
        <v>8.4212345307963066E-2</v>
      </c>
      <c r="U1282" s="5">
        <f t="shared" si="903"/>
        <v>8.2081058026825165E-2</v>
      </c>
      <c r="V1282" s="5">
        <f t="shared" si="904"/>
        <v>8.0010664668005521E-2</v>
      </c>
      <c r="W1282" s="5">
        <f t="shared" si="904"/>
        <v>7.7998592248870888E-2</v>
      </c>
      <c r="X1282" s="5">
        <f t="shared" si="904"/>
        <v>7.6042410730267795E-2</v>
      </c>
      <c r="Y1282" s="5">
        <f t="shared" si="904"/>
        <v>7.4139823225873008E-2</v>
      </c>
      <c r="Z1282" s="5">
        <f t="shared" si="904"/>
        <v>7.2288657005380785E-2</v>
      </c>
      <c r="AA1282" s="5">
        <f t="shared" si="904"/>
        <v>7.0486855217435002E-2</v>
      </c>
      <c r="AB1282" s="5">
        <f t="shared" si="904"/>
        <v>6.8732469266014118E-2</v>
      </c>
      <c r="AC1282" s="5">
        <f t="shared" si="904"/>
        <v>6.7023651780863919E-2</v>
      </c>
      <c r="AD1282" s="5">
        <f t="shared" si="904"/>
        <v>6.535865012866629E-2</v>
      </c>
      <c r="AE1282" s="5">
        <f t="shared" si="904"/>
        <v>6.3735800417030627E-2</v>
      </c>
      <c r="AF1282" s="5">
        <f t="shared" si="905"/>
        <v>6.2153521948185839E-2</v>
      </c>
      <c r="AG1282" s="5">
        <f t="shared" si="905"/>
        <v>6.061031208351008E-2</v>
      </c>
      <c r="AH1282" s="5">
        <f t="shared" si="905"/>
        <v>5.9104741483826384E-2</v>
      </c>
      <c r="AI1282" s="5">
        <f t="shared" si="905"/>
        <v>5.7635449693773648E-2</v>
      </c>
      <c r="AJ1282" s="5">
        <f t="shared" si="905"/>
        <v>5.6201141041579285E-2</v>
      </c>
      <c r="AK1282" s="5">
        <f t="shared" si="905"/>
        <v>5.4800580828260101E-2</v>
      </c>
      <c r="AL1282" s="5">
        <f t="shared" si="905"/>
        <v>5.3432591782692537E-2</v>
      </c>
      <c r="AM1282" s="5">
        <f t="shared" si="905"/>
        <v>5.2096050761160972E-2</v>
      </c>
      <c r="AN1282" s="5">
        <f t="shared" si="905"/>
        <v>5.0789885671936957E-2</v>
      </c>
      <c r="AO1282" s="5">
        <f t="shared" si="905"/>
        <v>4.9513072607189922E-2</v>
      </c>
      <c r="AP1282" s="5">
        <f t="shared" si="906"/>
        <v>4.8264633166103889E-2</v>
      </c>
      <c r="AQ1282" s="5">
        <f t="shared" si="906"/>
        <v>4.7043631954492279E-2</v>
      </c>
      <c r="AR1282" s="5">
        <f t="shared" si="906"/>
        <v>4.5849174247480938E-2</v>
      </c>
      <c r="AS1282" s="5">
        <f t="shared" si="906"/>
        <v>4.4680403802985963E-2</v>
      </c>
      <c r="AT1282" s="5">
        <f t="shared" si="906"/>
        <v>4.353650081475683E-2</v>
      </c>
      <c r="AU1282" s="5">
        <f t="shared" si="906"/>
        <v>4.241667999470098E-2</v>
      </c>
      <c r="AV1282" s="5">
        <f t="shared" si="906"/>
        <v>4.1320188775062903E-2</v>
      </c>
      <c r="AW1282" s="5">
        <f t="shared" si="906"/>
        <v>4.0246305621809149E-2</v>
      </c>
      <c r="AX1282" s="5">
        <f t="shared" si="906"/>
        <v>3.919433845127486E-2</v>
      </c>
      <c r="AY1282" s="5">
        <f t="shared" si="906"/>
        <v>3.8163623142771552E-2</v>
      </c>
      <c r="AZ1282" s="5">
        <f t="shared" si="906"/>
        <v>3.7153522140438329E-2</v>
      </c>
      <c r="BA1282" s="5">
        <f t="shared" si="908"/>
        <v>3.6163423138151296E-2</v>
      </c>
      <c r="BB1282" s="5">
        <f t="shared" si="908"/>
        <v>3.5192737841791465E-2</v>
      </c>
      <c r="BC1282" s="5">
        <f t="shared" si="908"/>
        <v>3.4240900803613368E-2</v>
      </c>
      <c r="BD1282" s="5">
        <f t="shared" si="908"/>
        <v>3.3307368323861788E-2</v>
      </c>
      <c r="BE1282" s="5">
        <f t="shared" si="908"/>
        <v>3.2391617415153097E-2</v>
      </c>
      <c r="BF1282" s="5">
        <f t="shared" si="908"/>
        <v>3.1493144825476611E-2</v>
      </c>
      <c r="BG1282" s="5">
        <f t="shared" si="908"/>
        <v>3.0611466115981027E-2</v>
      </c>
      <c r="BH1282" s="5">
        <f t="shared" si="908"/>
        <v>2.9746114789994602E-2</v>
      </c>
      <c r="BI1282" s="5">
        <f t="shared" si="908"/>
        <v>2.8896641469989603E-2</v>
      </c>
      <c r="BJ1282" s="5">
        <f t="shared" si="908"/>
        <v>2.8062613119439236E-2</v>
      </c>
      <c r="BK1282" s="5">
        <f t="shared" si="908"/>
        <v>2.7243612306736602E-2</v>
      </c>
      <c r="BL1282" s="5">
        <f t="shared" si="908"/>
        <v>2.6439236508546536E-2</v>
      </c>
      <c r="BM1282" s="5">
        <f t="shared" si="908"/>
        <v>2.5649097450147422E-2</v>
      </c>
      <c r="BN1282" s="5">
        <f t="shared" si="908"/>
        <v>2.4872820480492185E-2</v>
      </c>
      <c r="BO1282" s="5">
        <f t="shared" si="908"/>
        <v>2.4110043979874422E-2</v>
      </c>
      <c r="BP1282" s="5">
        <f t="shared" si="908"/>
        <v>2.3360418798232793E-2</v>
      </c>
      <c r="BQ1282" s="5">
        <f t="shared" si="908"/>
        <v>2.2623607722260283E-2</v>
      </c>
      <c r="BR1282" s="5">
        <f t="shared" si="908"/>
        <v>2.1899284969609342E-2</v>
      </c>
      <c r="BS1282" s="5">
        <f t="shared" si="908"/>
        <v>2.1187135708599578E-2</v>
      </c>
      <c r="BT1282" s="5">
        <f t="shared" si="908"/>
        <v>2.0486855601939975E-2</v>
      </c>
      <c r="BU1282" s="5">
        <f t="shared" si="908"/>
        <v>1.9798150373076411E-2</v>
      </c>
      <c r="BV1282" s="5">
        <f t="shared" si="908"/>
        <v>1.9120735393866349E-2</v>
      </c>
      <c r="BW1282" s="5">
        <f t="shared" si="908"/>
        <v>1.8454335292367001E-2</v>
      </c>
      <c r="BX1282" s="5">
        <f t="shared" si="908"/>
        <v>1.7798683579601529E-2</v>
      </c>
      <c r="BY1282" s="5">
        <f t="shared" si="908"/>
        <v>1.7153522294240317E-2</v>
      </c>
      <c r="BZ1282" s="5">
        <f t="shared" si="908"/>
        <v>1.651860166420227E-2</v>
      </c>
      <c r="CA1282" s="5">
        <f t="shared" si="908"/>
        <v>1.5893679784243588E-2</v>
      </c>
      <c r="CB1282" s="5">
        <f t="shared" si="908"/>
        <v>1.527852230865924E-2</v>
      </c>
      <c r="CC1282" s="5">
        <f t="shared" si="908"/>
        <v>1.4672902158277761E-2</v>
      </c>
      <c r="CD1282" s="5">
        <f t="shared" si="908"/>
        <v>1.4076599240979086E-2</v>
      </c>
      <c r="CE1282" s="5">
        <f t="shared" si="908"/>
        <v>1.3489400185013205E-2</v>
      </c>
      <c r="CF1282" s="5">
        <f t="shared" si="908"/>
        <v>1.2911098084440735E-2</v>
      </c>
      <c r="CG1282" s="5">
        <f t="shared" si="908"/>
        <v>1.2341492256057324E-2</v>
      </c>
      <c r="CH1282" s="5">
        <f t="shared" si="908"/>
        <v>1.1780388007202033E-2</v>
      </c>
      <c r="CI1282" s="5">
        <f t="shared" si="908"/>
        <v>1.1227596413885342E-2</v>
      </c>
      <c r="CJ1282" s="5">
        <f t="shared" si="908"/>
        <v>1.0682934108705654E-2</v>
      </c>
      <c r="CK1282" s="5">
        <f t="shared" si="908"/>
        <v>1.0146223078054142E-2</v>
      </c>
      <c r="CL1282" s="5">
        <f t="shared" si="908"/>
        <v>9.6172904681367105E-3</v>
      </c>
      <c r="CM1282" s="5">
        <f t="shared" si="908"/>
        <v>9.0959683993691726E-3</v>
      </c>
      <c r="CN1282" s="5">
        <f t="shared" si="908"/>
        <v>8.5820937887268883E-3</v>
      </c>
      <c r="CO1282" s="5">
        <f t="shared" si="908"/>
        <v>8.0755081796539674E-3</v>
      </c>
      <c r="CP1282" s="5">
        <f t="shared" si="908"/>
        <v>7.5760575791595577E-3</v>
      </c>
      <c r="CQ1282" s="5">
        <f t="shared" si="908"/>
        <v>7.0835923017489935E-3</v>
      </c>
      <c r="CR1282" s="5">
        <f t="shared" si="908"/>
        <v>6.5979668198580185E-3</v>
      </c>
      <c r="CS1282" s="5">
        <f t="shared" si="908"/>
        <v>6.1190396204758926E-3</v>
      </c>
      <c r="CT1282" s="5">
        <f t="shared" si="908"/>
        <v>5.6466730676606181E-3</v>
      </c>
      <c r="CU1282" s="5">
        <f t="shared" si="908"/>
        <v>5.1807332706659825E-3</v>
      </c>
      <c r="CV1282" s="5">
        <f t="shared" si="908"/>
        <v>4.7210899574144996E-3</v>
      </c>
      <c r="CW1282" s="5">
        <f t="shared" si="908"/>
        <v>4.2676163530657521E-3</v>
      </c>
      <c r="CX1282" s="5">
        <f t="shared" si="908"/>
        <v>3.8201890634416286E-3</v>
      </c>
    </row>
    <row r="1283" spans="1:102">
      <c r="A1283" s="24">
        <v>12.58</v>
      </c>
      <c r="B1283" s="5">
        <f t="shared" si="902"/>
        <v>0.13801893812878302</v>
      </c>
      <c r="C1283" s="5">
        <f t="shared" si="902"/>
        <v>0.13409736953080281</v>
      </c>
      <c r="D1283" s="5">
        <f t="shared" si="902"/>
        <v>0.13032663049428339</v>
      </c>
      <c r="E1283" s="5">
        <f t="shared" si="902"/>
        <v>0.12669818349687792</v>
      </c>
      <c r="F1283" s="5">
        <f t="shared" si="902"/>
        <v>0.12320412342530226</v>
      </c>
      <c r="G1283" s="5">
        <f t="shared" si="902"/>
        <v>0.11983712008360212</v>
      </c>
      <c r="H1283" s="5">
        <f t="shared" si="902"/>
        <v>0.11659036686124838</v>
      </c>
      <c r="I1283" s="5">
        <f t="shared" si="902"/>
        <v>0.11345753480459128</v>
      </c>
      <c r="J1283" s="5">
        <f t="shared" si="902"/>
        <v>0.11043273143954303</v>
      </c>
      <c r="K1283" s="5">
        <f t="shared" si="902"/>
        <v>0.10751046378178457</v>
      </c>
      <c r="L1283" s="5">
        <f t="shared" si="903"/>
        <v>0.10468560504595135</v>
      </c>
      <c r="M1283" s="5">
        <f t="shared" si="903"/>
        <v>0.10195336462932582</v>
      </c>
      <c r="N1283" s="5">
        <f t="shared" si="903"/>
        <v>9.9309261000333382E-2</v>
      </c>
      <c r="O1283" s="5">
        <f t="shared" si="903"/>
        <v>9.6749097169086695E-2</v>
      </c>
      <c r="P1283" s="5">
        <f t="shared" si="903"/>
        <v>9.4268938457566481E-2</v>
      </c>
      <c r="Q1283" s="5">
        <f t="shared" si="903"/>
        <v>9.1865092321785385E-2</v>
      </c>
      <c r="R1283" s="5">
        <f t="shared" si="903"/>
        <v>8.9534090008300649E-2</v>
      </c>
      <c r="S1283" s="5">
        <f t="shared" si="903"/>
        <v>8.7272669853427381E-2</v>
      </c>
      <c r="T1283" s="5">
        <f t="shared" si="903"/>
        <v>8.5077762056050416E-2</v>
      </c>
      <c r="U1283" s="5">
        <f t="shared" si="903"/>
        <v>8.2946474774539453E-2</v>
      </c>
      <c r="V1283" s="5">
        <f t="shared" si="904"/>
        <v>8.0876081415357362E-2</v>
      </c>
      <c r="W1283" s="5">
        <f t="shared" si="904"/>
        <v>7.8864008995870538E-2</v>
      </c>
      <c r="X1283" s="5">
        <f t="shared" si="904"/>
        <v>7.6907827476924998E-2</v>
      </c>
      <c r="Y1283" s="5">
        <f t="shared" si="904"/>
        <v>7.5005239972197185E-2</v>
      </c>
      <c r="Z1283" s="5">
        <f t="shared" si="904"/>
        <v>7.3154073751380916E-2</v>
      </c>
      <c r="AA1283" s="5">
        <f t="shared" si="904"/>
        <v>7.1352271963119746E-2</v>
      </c>
      <c r="AB1283" s="5">
        <f t="shared" si="904"/>
        <v>6.959788601139176E-2</v>
      </c>
      <c r="AC1283" s="5">
        <f t="shared" si="904"/>
        <v>6.7889068525942425E-2</v>
      </c>
      <c r="AD1283" s="5">
        <f t="shared" si="904"/>
        <v>6.6224066873453336E-2</v>
      </c>
      <c r="AE1283" s="5">
        <f t="shared" si="904"/>
        <v>6.4601217161533608E-2</v>
      </c>
      <c r="AF1283" s="5">
        <f t="shared" si="905"/>
        <v>6.3018938692411833E-2</v>
      </c>
      <c r="AG1283" s="5">
        <f t="shared" si="905"/>
        <v>6.1475728827465943E-2</v>
      </c>
      <c r="AH1283" s="5">
        <f t="shared" si="905"/>
        <v>5.9970158227518708E-2</v>
      </c>
      <c r="AI1283" s="5">
        <f t="shared" si="905"/>
        <v>5.8500866437208761E-2</v>
      </c>
      <c r="AJ1283" s="5">
        <f t="shared" si="905"/>
        <v>5.7066557784763335E-2</v>
      </c>
      <c r="AK1283" s="5">
        <f t="shared" si="905"/>
        <v>5.5665997571198979E-2</v>
      </c>
      <c r="AL1283" s="5">
        <f t="shared" si="905"/>
        <v>5.4298008525391947E-2</v>
      </c>
      <c r="AM1283" s="5">
        <f t="shared" si="905"/>
        <v>5.2961467503626437E-2</v>
      </c>
      <c r="AN1283" s="5">
        <f t="shared" si="905"/>
        <v>5.1655302414173779E-2</v>
      </c>
      <c r="AO1283" s="5">
        <f t="shared" si="905"/>
        <v>5.0378489349203227E-2</v>
      </c>
      <c r="AP1283" s="5">
        <f t="shared" si="906"/>
        <v>4.9130049907898668E-2</v>
      </c>
      <c r="AQ1283" s="5">
        <f t="shared" si="906"/>
        <v>4.7909048696073327E-2</v>
      </c>
      <c r="AR1283" s="5">
        <f t="shared" si="906"/>
        <v>4.6714590988852889E-2</v>
      </c>
      <c r="AS1283" s="5">
        <f t="shared" si="906"/>
        <v>4.5545820544153327E-2</v>
      </c>
      <c r="AT1283" s="5">
        <f t="shared" si="906"/>
        <v>4.4401917555723966E-2</v>
      </c>
      <c r="AU1283" s="5">
        <f t="shared" si="906"/>
        <v>4.3282096735472071E-2</v>
      </c>
      <c r="AV1283" s="5">
        <f t="shared" si="906"/>
        <v>4.2185605515642072E-2</v>
      </c>
      <c r="AW1283" s="5">
        <f t="shared" si="906"/>
        <v>4.1111722362200336E-2</v>
      </c>
      <c r="AX1283" s="5">
        <f t="shared" si="906"/>
        <v>4.0059755191481895E-2</v>
      </c>
      <c r="AY1283" s="5">
        <f t="shared" si="906"/>
        <v>3.9029039882798169E-2</v>
      </c>
      <c r="AZ1283" s="5">
        <f t="shared" si="906"/>
        <v>3.8018938880288129E-2</v>
      </c>
      <c r="BA1283" s="5">
        <f t="shared" si="908"/>
        <v>3.7028839877827777E-2</v>
      </c>
      <c r="BB1283" s="5">
        <f t="shared" si="908"/>
        <v>3.6058154581298033E-2</v>
      </c>
      <c r="BC1283" s="5">
        <f t="shared" si="908"/>
        <v>3.5106317542953319E-2</v>
      </c>
      <c r="BD1283" s="5">
        <f t="shared" si="908"/>
        <v>3.4172785063038322E-2</v>
      </c>
      <c r="BE1283" s="5">
        <f t="shared" si="908"/>
        <v>3.3257034154169328E-2</v>
      </c>
      <c r="BF1283" s="5">
        <f t="shared" si="908"/>
        <v>3.2358561564335572E-2</v>
      </c>
      <c r="BG1283" s="5">
        <f t="shared" si="908"/>
        <v>3.1476882854685653E-2</v>
      </c>
      <c r="BH1283" s="5">
        <f t="shared" si="908"/>
        <v>3.0611531528547752E-2</v>
      </c>
      <c r="BI1283" s="5">
        <f t="shared" si="908"/>
        <v>2.9762058208394046E-2</v>
      </c>
      <c r="BJ1283" s="5">
        <f t="shared" si="908"/>
        <v>2.8928029857697685E-2</v>
      </c>
      <c r="BK1283" s="5">
        <f t="shared" si="908"/>
        <v>2.8109029044851692E-2</v>
      </c>
      <c r="BL1283" s="5">
        <f t="shared" si="908"/>
        <v>2.7304653246520823E-2</v>
      </c>
      <c r="BM1283" s="5">
        <f t="shared" si="908"/>
        <v>2.6514514187983389E-2</v>
      </c>
      <c r="BN1283" s="5">
        <f t="shared" si="908"/>
        <v>2.5738237218192267E-2</v>
      </c>
      <c r="BO1283" s="5">
        <f t="shared" si="908"/>
        <v>2.497546071744098E-2</v>
      </c>
      <c r="BP1283" s="5">
        <f t="shared" si="908"/>
        <v>2.4225835535668136E-2</v>
      </c>
      <c r="BQ1283" s="5">
        <f t="shared" si="908"/>
        <v>2.3489024459566646E-2</v>
      </c>
      <c r="BR1283" s="5">
        <f t="shared" si="908"/>
        <v>2.276470170678891E-2</v>
      </c>
      <c r="BS1283" s="5">
        <f t="shared" si="908"/>
        <v>2.2052552445654496E-2</v>
      </c>
      <c r="BT1283" s="5">
        <f t="shared" si="908"/>
        <v>2.1352272338872304E-2</v>
      </c>
      <c r="BU1283" s="5">
        <f t="shared" si="908"/>
        <v>2.066356710988819E-2</v>
      </c>
      <c r="BV1283" s="5">
        <f t="shared" si="908"/>
        <v>1.9986152130559542E-2</v>
      </c>
      <c r="BW1283" s="5">
        <f t="shared" si="908"/>
        <v>1.9319752028943545E-2</v>
      </c>
      <c r="BX1283" s="5">
        <f t="shared" si="908"/>
        <v>1.866410031606331E-2</v>
      </c>
      <c r="BY1283" s="5">
        <f t="shared" si="908"/>
        <v>1.8018939030589147E-2</v>
      </c>
      <c r="BZ1283" s="5">
        <f t="shared" si="908"/>
        <v>1.7384018400439967E-2</v>
      </c>
      <c r="CA1283" s="5">
        <f t="shared" si="908"/>
        <v>1.6759096520371893E-2</v>
      </c>
      <c r="CB1283" s="5">
        <f t="shared" si="908"/>
        <v>1.614393904467986E-2</v>
      </c>
      <c r="CC1283" s="5">
        <f t="shared" si="908"/>
        <v>1.5538318894192375E-2</v>
      </c>
      <c r="CD1283" s="5">
        <f t="shared" si="908"/>
        <v>1.4942015976789319E-2</v>
      </c>
      <c r="CE1283" s="5">
        <f t="shared" si="908"/>
        <v>1.4354816920720645E-2</v>
      </c>
      <c r="CF1283" s="5">
        <f t="shared" si="908"/>
        <v>1.3776514820046944E-2</v>
      </c>
      <c r="CG1283" s="5">
        <f t="shared" si="908"/>
        <v>1.3206908991563827E-2</v>
      </c>
      <c r="CH1283" s="5">
        <f t="shared" si="908"/>
        <v>1.264580474261031E-2</v>
      </c>
      <c r="CI1283" s="5">
        <f t="shared" si="908"/>
        <v>1.2093013149196863E-2</v>
      </c>
      <c r="CJ1283" s="5">
        <f t="shared" si="908"/>
        <v>1.1548350843921834E-2</v>
      </c>
      <c r="CK1283" s="5">
        <f t="shared" si="908"/>
        <v>1.101163981317637E-2</v>
      </c>
      <c r="CL1283" s="5">
        <f t="shared" si="908"/>
        <v>1.0482707203166353E-2</v>
      </c>
      <c r="CM1283" s="5">
        <f t="shared" si="908"/>
        <v>9.9613851343075613E-3</v>
      </c>
      <c r="CN1283" s="5">
        <f t="shared" si="908"/>
        <v>9.4475105235753143E-3</v>
      </c>
      <c r="CO1283" s="5">
        <f t="shared" si="908"/>
        <v>8.9409249144137212E-3</v>
      </c>
      <c r="CP1283" s="5">
        <f t="shared" si="908"/>
        <v>8.4414743138318885E-3</v>
      </c>
      <c r="CQ1283" s="5">
        <f t="shared" si="908"/>
        <v>7.9490090363351154E-3</v>
      </c>
      <c r="CR1283" s="5">
        <f t="shared" si="908"/>
        <v>7.4633835543591251E-3</v>
      </c>
      <c r="CS1283" s="5">
        <f t="shared" si="908"/>
        <v>6.9844563548931773E-3</v>
      </c>
      <c r="CT1283" s="5">
        <f t="shared" si="908"/>
        <v>6.512089801995212E-3</v>
      </c>
      <c r="CU1283" s="5">
        <f t="shared" si="908"/>
        <v>6.0461500049190167E-3</v>
      </c>
      <c r="CV1283" s="5">
        <f t="shared" si="908"/>
        <v>5.5865066915870704E-3</v>
      </c>
      <c r="CW1283" s="5">
        <f t="shared" si="908"/>
        <v>5.1330330871589419E-3</v>
      </c>
      <c r="CX1283" s="5">
        <f t="shared" si="908"/>
        <v>4.6856057974564991E-3</v>
      </c>
    </row>
    <row r="1284" spans="1:102">
      <c r="A1284" s="23">
        <v>12.59</v>
      </c>
      <c r="B1284" s="5">
        <f t="shared" si="902"/>
        <v>0.13890451303037363</v>
      </c>
      <c r="C1284" s="5">
        <f t="shared" si="902"/>
        <v>0.1349829444317226</v>
      </c>
      <c r="D1284" s="5">
        <f t="shared" si="902"/>
        <v>0.13121220539455813</v>
      </c>
      <c r="E1284" s="5">
        <f t="shared" si="902"/>
        <v>0.12758375839653197</v>
      </c>
      <c r="F1284" s="5">
        <f t="shared" si="902"/>
        <v>0.12408969832435859</v>
      </c>
      <c r="G1284" s="5">
        <f t="shared" si="902"/>
        <v>0.12072269498208249</v>
      </c>
      <c r="H1284" s="5">
        <f t="shared" si="902"/>
        <v>0.11747594175917335</v>
      </c>
      <c r="I1284" s="5">
        <f t="shared" si="902"/>
        <v>0.11434310970198033</v>
      </c>
      <c r="J1284" s="5">
        <f t="shared" si="902"/>
        <v>0.11131830633641467</v>
      </c>
      <c r="K1284" s="5">
        <f t="shared" si="902"/>
        <v>0.10839603867815631</v>
      </c>
      <c r="L1284" s="5">
        <f t="shared" si="903"/>
        <v>0.10557117994183987</v>
      </c>
      <c r="M1284" s="5">
        <f t="shared" si="903"/>
        <v>0.10283893952474693</v>
      </c>
      <c r="N1284" s="5">
        <f t="shared" si="903"/>
        <v>0.10019483589530216</v>
      </c>
      <c r="O1284" s="5">
        <f t="shared" si="903"/>
        <v>9.7634672063617561E-2</v>
      </c>
      <c r="P1284" s="5">
        <f t="shared" si="903"/>
        <v>9.5154513351673062E-2</v>
      </c>
      <c r="Q1284" s="5">
        <f t="shared" si="903"/>
        <v>9.2750667215480753E-2</v>
      </c>
      <c r="R1284" s="5">
        <f t="shared" si="903"/>
        <v>9.0419664901597266E-2</v>
      </c>
      <c r="S1284" s="5">
        <f t="shared" si="903"/>
        <v>8.8158244746337183E-2</v>
      </c>
      <c r="T1284" s="5">
        <f t="shared" si="903"/>
        <v>8.5963336948584726E-2</v>
      </c>
      <c r="U1284" s="5">
        <f t="shared" si="903"/>
        <v>8.383204966670918E-2</v>
      </c>
      <c r="V1284" s="5">
        <f t="shared" si="904"/>
        <v>8.1761656307172914E-2</v>
      </c>
      <c r="W1284" s="5">
        <f t="shared" si="904"/>
        <v>7.9749583887341907E-2</v>
      </c>
      <c r="X1284" s="5">
        <f t="shared" si="904"/>
        <v>7.7793402368061731E-2</v>
      </c>
      <c r="Y1284" s="5">
        <f t="shared" si="904"/>
        <v>7.5890814863008443E-2</v>
      </c>
      <c r="Z1284" s="5">
        <f t="shared" si="904"/>
        <v>7.4039648641875525E-2</v>
      </c>
      <c r="AA1284" s="5">
        <f t="shared" si="904"/>
        <v>7.2237846853306142E-2</v>
      </c>
      <c r="AB1284" s="5">
        <f t="shared" si="904"/>
        <v>7.0483460901278022E-2</v>
      </c>
      <c r="AC1284" s="5">
        <f t="shared" si="904"/>
        <v>6.8774643415536379E-2</v>
      </c>
      <c r="AD1284" s="5">
        <f t="shared" si="904"/>
        <v>6.7109641762762462E-2</v>
      </c>
      <c r="AE1284" s="5">
        <f t="shared" si="904"/>
        <v>6.5486792050565124E-2</v>
      </c>
      <c r="AF1284" s="5">
        <f t="shared" si="905"/>
        <v>6.3904513581172689E-2</v>
      </c>
      <c r="AG1284" s="5">
        <f t="shared" si="905"/>
        <v>6.236130371596281E-2</v>
      </c>
      <c r="AH1284" s="5">
        <f t="shared" si="905"/>
        <v>6.085573311575803E-2</v>
      </c>
      <c r="AI1284" s="5">
        <f t="shared" si="905"/>
        <v>5.9386441325196743E-2</v>
      </c>
      <c r="AJ1284" s="5">
        <f t="shared" si="905"/>
        <v>5.7952132672505957E-2</v>
      </c>
      <c r="AK1284" s="5">
        <f t="shared" si="905"/>
        <v>5.6551572458702022E-2</v>
      </c>
      <c r="AL1284" s="5">
        <f t="shared" si="905"/>
        <v>5.5183583412660983E-2</v>
      </c>
      <c r="AM1284" s="5">
        <f t="shared" si="905"/>
        <v>5.384704239066683E-2</v>
      </c>
      <c r="AN1284" s="5">
        <f t="shared" si="905"/>
        <v>5.2540877300990732E-2</v>
      </c>
      <c r="AO1284" s="5">
        <f t="shared" si="905"/>
        <v>5.1264064235801765E-2</v>
      </c>
      <c r="AP1284" s="5">
        <f t="shared" si="906"/>
        <v>5.0015624794283647E-2</v>
      </c>
      <c r="AQ1284" s="5">
        <f t="shared" si="906"/>
        <v>4.8794623582249438E-2</v>
      </c>
      <c r="AR1284" s="5">
        <f t="shared" si="906"/>
        <v>4.7600165874824678E-2</v>
      </c>
      <c r="AS1284" s="5">
        <f t="shared" si="906"/>
        <v>4.6431395429925179E-2</v>
      </c>
      <c r="AT1284" s="5">
        <f t="shared" si="906"/>
        <v>4.5287492441300127E-2</v>
      </c>
      <c r="AU1284" s="5">
        <f t="shared" si="906"/>
        <v>4.4167671620856684E-2</v>
      </c>
      <c r="AV1284" s="5">
        <f t="shared" si="906"/>
        <v>4.3071180400839112E-2</v>
      </c>
      <c r="AW1284" s="5">
        <f t="shared" si="906"/>
        <v>4.1997297247213676E-2</v>
      </c>
      <c r="AX1284" s="5">
        <f t="shared" si="906"/>
        <v>4.0945330076315276E-2</v>
      </c>
      <c r="AY1284" s="5">
        <f t="shared" si="906"/>
        <v>3.9914614767455225E-2</v>
      </c>
      <c r="AZ1284" s="5">
        <f t="shared" si="906"/>
        <v>3.89045137647724E-2</v>
      </c>
      <c r="BA1284" s="5">
        <f t="shared" si="908"/>
        <v>3.7914414762142683E-2</v>
      </c>
      <c r="BB1284" s="5">
        <f t="shared" si="908"/>
        <v>3.6943729465446884E-2</v>
      </c>
      <c r="BC1284" s="5">
        <f t="shared" si="908"/>
        <v>3.5991892426939349E-2</v>
      </c>
      <c r="BD1284" s="5">
        <f t="shared" si="908"/>
        <v>3.5058359946864653E-2</v>
      </c>
      <c r="BE1284" s="5">
        <f t="shared" si="908"/>
        <v>3.4142609037839014E-2</v>
      </c>
      <c r="BF1284" s="5">
        <f t="shared" si="908"/>
        <v>3.3244136447851562E-2</v>
      </c>
      <c r="BG1284" s="5">
        <f t="shared" si="908"/>
        <v>3.2362457738050819E-2</v>
      </c>
      <c r="BH1284" s="5">
        <f t="shared" si="908"/>
        <v>3.1497106411764883E-2</v>
      </c>
      <c r="BI1284" s="5">
        <f t="shared" si="908"/>
        <v>3.0647633091465877E-2</v>
      </c>
      <c r="BJ1284" s="5">
        <f t="shared" si="908"/>
        <v>2.9813604740626838E-2</v>
      </c>
      <c r="BK1284" s="5">
        <f t="shared" si="908"/>
        <v>2.8994603927640743E-2</v>
      </c>
      <c r="BL1284" s="5">
        <f t="shared" si="908"/>
        <v>2.8190228129172268E-2</v>
      </c>
      <c r="BM1284" s="5">
        <f t="shared" si="908"/>
        <v>2.7400089070499678E-2</v>
      </c>
      <c r="BN1284" s="5">
        <f t="shared" si="908"/>
        <v>2.662381210057576E-2</v>
      </c>
      <c r="BO1284" s="5">
        <f t="shared" si="908"/>
        <v>2.5861035599693993E-2</v>
      </c>
      <c r="BP1284" s="5">
        <f t="shared" si="908"/>
        <v>2.5111410417792912E-2</v>
      </c>
      <c r="BQ1284" s="5">
        <f t="shared" si="908"/>
        <v>2.4374599341565377E-2</v>
      </c>
      <c r="BR1284" s="5">
        <f t="shared" si="908"/>
        <v>2.3650276588663741E-2</v>
      </c>
      <c r="BS1284" s="5">
        <f t="shared" si="908"/>
        <v>2.29381273274075E-2</v>
      </c>
      <c r="BT1284" s="5">
        <f t="shared" si="908"/>
        <v>2.2237847220505522E-2</v>
      </c>
      <c r="BU1284" s="5">
        <f t="shared" si="908"/>
        <v>2.1549141991403585E-2</v>
      </c>
      <c r="BV1284" s="5">
        <f t="shared" si="908"/>
        <v>2.0871727011959058E-2</v>
      </c>
      <c r="BW1284" s="5">
        <f t="shared" si="908"/>
        <v>2.0205326910229068E-2</v>
      </c>
      <c r="BX1284" s="5">
        <f t="shared" si="908"/>
        <v>1.9549675197236667E-2</v>
      </c>
      <c r="BY1284" s="5">
        <f t="shared" si="908"/>
        <v>1.8904513911652154E-2</v>
      </c>
      <c r="BZ1284" s="5">
        <f t="shared" si="908"/>
        <v>1.826959328139436E-2</v>
      </c>
      <c r="CA1284" s="5">
        <f t="shared" si="908"/>
        <v>1.7644671401219385E-2</v>
      </c>
      <c r="CB1284" s="5">
        <f t="shared" si="908"/>
        <v>1.7029513925422117E-2</v>
      </c>
      <c r="CC1284" s="5">
        <f t="shared" si="908"/>
        <v>1.6423893774831028E-2</v>
      </c>
      <c r="CD1284" s="5">
        <f t="shared" si="908"/>
        <v>1.582759085732597E-2</v>
      </c>
      <c r="CE1284" s="5">
        <f t="shared" si="908"/>
        <v>1.5240391801156848E-2</v>
      </c>
      <c r="CF1284" s="5">
        <f t="shared" si="908"/>
        <v>1.4662089700384219E-2</v>
      </c>
      <c r="CG1284" s="5">
        <f t="shared" si="908"/>
        <v>1.4092483871803667E-2</v>
      </c>
      <c r="CH1284" s="5">
        <f t="shared" si="908"/>
        <v>1.3531379622754164E-2</v>
      </c>
      <c r="CI1284" s="5">
        <f t="shared" si="908"/>
        <v>1.2978588029246153E-2</v>
      </c>
      <c r="CJ1284" s="5">
        <f t="shared" si="908"/>
        <v>1.2433925723877949E-2</v>
      </c>
      <c r="CK1284" s="5">
        <f t="shared" si="908"/>
        <v>1.189721469304067E-2</v>
      </c>
      <c r="CL1284" s="5">
        <f t="shared" si="908"/>
        <v>1.1368282082940176E-2</v>
      </c>
      <c r="CM1284" s="5">
        <f t="shared" si="908"/>
        <v>1.0846960013992199E-2</v>
      </c>
      <c r="CN1284" s="5">
        <f t="shared" si="908"/>
        <v>1.033308540317205E-2</v>
      </c>
      <c r="CO1284" s="5">
        <f t="shared" si="908"/>
        <v>9.8264997939238041E-3</v>
      </c>
      <c r="CP1284" s="5">
        <f t="shared" si="908"/>
        <v>9.3270491932565258E-3</v>
      </c>
      <c r="CQ1284" s="5">
        <f t="shared" si="908"/>
        <v>8.8345839156755146E-3</v>
      </c>
      <c r="CR1284" s="5">
        <f t="shared" si="908"/>
        <v>8.3489584336164518E-3</v>
      </c>
      <c r="CS1284" s="5">
        <f t="shared" si="908"/>
        <v>7.8700312340685766E-3</v>
      </c>
      <c r="CT1284" s="5">
        <f t="shared" si="908"/>
        <v>7.3976646810898009E-3</v>
      </c>
      <c r="CU1284" s="5">
        <f t="shared" si="908"/>
        <v>6.9317248839338985E-3</v>
      </c>
      <c r="CV1284" s="5">
        <f t="shared" si="908"/>
        <v>6.4720815705233276E-3</v>
      </c>
      <c r="CW1284" s="5">
        <f t="shared" si="908"/>
        <v>6.0186079660176361E-3</v>
      </c>
      <c r="CX1284" s="5">
        <f t="shared" si="908"/>
        <v>5.5711806762386504E-3</v>
      </c>
    </row>
    <row r="1285" spans="1:102">
      <c r="A1285" s="24">
        <v>12.6</v>
      </c>
      <c r="B1285" s="5">
        <f t="shared" ref="B1285:K1294" si="909">ABS(Ct_Na+10^-pH-Kw*10^pH-Ct_CH3COO*Ka*10^pH/(1+Ka*10^pH))</f>
        <v>0.1398107156197349</v>
      </c>
      <c r="C1285" s="5">
        <f t="shared" si="909"/>
        <v>0.13588914702042829</v>
      </c>
      <c r="D1285" s="5">
        <f t="shared" si="909"/>
        <v>0.1321184079826335</v>
      </c>
      <c r="E1285" s="5">
        <f t="shared" si="909"/>
        <v>0.12848996098400076</v>
      </c>
      <c r="F1285" s="5">
        <f t="shared" si="909"/>
        <v>0.1249959009112433</v>
      </c>
      <c r="G1285" s="5">
        <f t="shared" si="909"/>
        <v>0.12162889756840432</v>
      </c>
      <c r="H1285" s="5">
        <f t="shared" si="909"/>
        <v>0.11838214434495242</v>
      </c>
      <c r="I1285" s="5">
        <f t="shared" si="909"/>
        <v>0.11524931228723569</v>
      </c>
      <c r="J1285" s="5">
        <f t="shared" si="909"/>
        <v>0.11222450892116437</v>
      </c>
      <c r="K1285" s="5">
        <f t="shared" si="909"/>
        <v>0.10930224126241748</v>
      </c>
      <c r="L1285" s="5">
        <f t="shared" ref="L1285:U1294" si="910">ABS(Ct_Na+10^-pH-Kw*10^pH-Ct_CH3COO*Ka*10^pH/(1+Ka*10^pH))</f>
        <v>0.10647738252562881</v>
      </c>
      <c r="M1285" s="5">
        <f t="shared" si="910"/>
        <v>0.10374514210807914</v>
      </c>
      <c r="N1285" s="5">
        <f t="shared" si="910"/>
        <v>0.10110103847819238</v>
      </c>
      <c r="O1285" s="5">
        <f t="shared" si="910"/>
        <v>9.8540874646079774E-2</v>
      </c>
      <c r="P1285" s="5">
        <f t="shared" si="910"/>
        <v>9.6060715933720675E-2</v>
      </c>
      <c r="Q1285" s="5">
        <f t="shared" si="910"/>
        <v>9.3656869797126507E-2</v>
      </c>
      <c r="R1285" s="5">
        <f t="shared" si="910"/>
        <v>9.132586748285336E-2</v>
      </c>
      <c r="S1285" s="5">
        <f t="shared" si="910"/>
        <v>8.9064447327215218E-2</v>
      </c>
      <c r="T1285" s="5">
        <f t="shared" si="910"/>
        <v>8.686953952909586E-2</v>
      </c>
      <c r="U1285" s="5">
        <f t="shared" si="910"/>
        <v>8.4738252246864015E-2</v>
      </c>
      <c r="V1285" s="5">
        <f t="shared" ref="V1285:AE1294" si="911">ABS(Ct_Na+10^-pH-Kw*10^pH-Ct_CH3COO*Ka*10^pH/(1+Ka*10^pH))</f>
        <v>8.2667858886981666E-2</v>
      </c>
      <c r="W1285" s="5">
        <f t="shared" si="911"/>
        <v>8.0655786466814275E-2</v>
      </c>
      <c r="X1285" s="5">
        <f t="shared" si="911"/>
        <v>7.8699604947207111E-2</v>
      </c>
      <c r="Y1285" s="5">
        <f t="shared" si="911"/>
        <v>7.6797017441835758E-2</v>
      </c>
      <c r="Z1285" s="5">
        <f t="shared" si="911"/>
        <v>7.4945851220393378E-2</v>
      </c>
      <c r="AA1285" s="5">
        <f t="shared" si="911"/>
        <v>7.3144049431522778E-2</v>
      </c>
      <c r="AB1285" s="5">
        <f t="shared" si="911"/>
        <v>7.1389663479201393E-2</v>
      </c>
      <c r="AC1285" s="5">
        <f t="shared" si="911"/>
        <v>6.968084599317409E-2</v>
      </c>
      <c r="AD1285" s="5">
        <f t="shared" si="911"/>
        <v>6.8015844340121839E-2</v>
      </c>
      <c r="AE1285" s="5">
        <f t="shared" si="911"/>
        <v>6.639299462765319E-2</v>
      </c>
      <c r="AF1285" s="5">
        <f t="shared" ref="AF1285:AO1294" si="912">ABS(Ct_Na+10^-pH-Kw*10^pH-Ct_CH3COO*Ka*10^pH/(1+Ka*10^pH))</f>
        <v>6.4810716157996273E-2</v>
      </c>
      <c r="AG1285" s="5">
        <f t="shared" si="912"/>
        <v>6.3267506292528392E-2</v>
      </c>
      <c r="AH1285" s="5">
        <f t="shared" si="912"/>
        <v>6.1761935692071925E-2</v>
      </c>
      <c r="AI1285" s="5">
        <f t="shared" si="912"/>
        <v>6.0292643901265021E-2</v>
      </c>
      <c r="AJ1285" s="5">
        <f t="shared" si="912"/>
        <v>5.8858335248334462E-2</v>
      </c>
      <c r="AK1285" s="5">
        <f t="shared" si="912"/>
        <v>5.7457775034296388E-2</v>
      </c>
      <c r="AL1285" s="5">
        <f t="shared" si="912"/>
        <v>5.6089785988026671E-2</v>
      </c>
      <c r="AM1285" s="5">
        <f t="shared" si="912"/>
        <v>5.4753244965809085E-2</v>
      </c>
      <c r="AN1285" s="5">
        <f t="shared" si="912"/>
        <v>5.3447079875914641E-2</v>
      </c>
      <c r="AO1285" s="5">
        <f t="shared" si="912"/>
        <v>5.2170266810512234E-2</v>
      </c>
      <c r="AP1285" s="5">
        <f t="shared" ref="AP1285:BE1294" si="913">ABS(Ct_Na+10^-pH-Kw*10^pH-Ct_CH3COO*Ka*10^pH/(1+Ka*10^pH))</f>
        <v>5.0921827368785408E-2</v>
      </c>
      <c r="AQ1285" s="5">
        <f t="shared" si="913"/>
        <v>4.9700826156547084E-2</v>
      </c>
      <c r="AR1285" s="5">
        <f t="shared" si="913"/>
        <v>4.850636844892265E-2</v>
      </c>
      <c r="AS1285" s="5">
        <f t="shared" si="913"/>
        <v>4.7337598003827766E-2</v>
      </c>
      <c r="AT1285" s="5">
        <f t="shared" si="913"/>
        <v>4.6193695015011492E-2</v>
      </c>
      <c r="AU1285" s="5">
        <f t="shared" si="913"/>
        <v>4.5073874194380845E-2</v>
      </c>
      <c r="AV1285" s="5">
        <f t="shared" si="913"/>
        <v>4.3977382974179968E-2</v>
      </c>
      <c r="AW1285" s="5">
        <f t="shared" si="913"/>
        <v>4.2903499820375016E-2</v>
      </c>
      <c r="AX1285" s="5">
        <f t="shared" si="913"/>
        <v>4.185153264930077E-2</v>
      </c>
      <c r="AY1285" s="5">
        <f t="shared" si="913"/>
        <v>4.0820817340268413E-2</v>
      </c>
      <c r="AZ1285" s="5">
        <f t="shared" si="913"/>
        <v>3.9810716337416722E-2</v>
      </c>
      <c r="BA1285" s="5">
        <f t="shared" si="913"/>
        <v>3.8820617334621492E-2</v>
      </c>
      <c r="BB1285" s="5">
        <f t="shared" si="913"/>
        <v>3.784993203776342E-2</v>
      </c>
      <c r="BC1285" s="5">
        <f t="shared" si="913"/>
        <v>3.6898094999096777E-2</v>
      </c>
      <c r="BD1285" s="5">
        <f t="shared" si="913"/>
        <v>3.5964562518866025E-2</v>
      </c>
      <c r="BE1285" s="5">
        <f t="shared" si="913"/>
        <v>3.5048811609687293E-2</v>
      </c>
      <c r="BF1285" s="5">
        <f t="shared" si="908"/>
        <v>3.4150339019549641E-2</v>
      </c>
      <c r="BG1285" s="5">
        <f t="shared" si="908"/>
        <v>3.326866030960151E-2</v>
      </c>
      <c r="BH1285" s="5">
        <f t="shared" si="908"/>
        <v>3.2403308983170918E-2</v>
      </c>
      <c r="BI1285" s="5">
        <f t="shared" si="908"/>
        <v>3.1553835662729901E-2</v>
      </c>
      <c r="BJ1285" s="5">
        <f t="shared" si="908"/>
        <v>3.0719807311751439E-2</v>
      </c>
      <c r="BK1285" s="5">
        <f t="shared" si="908"/>
        <v>2.9900806498628432E-2</v>
      </c>
      <c r="BL1285" s="5">
        <f t="shared" si="908"/>
        <v>2.9096430700025488E-2</v>
      </c>
      <c r="BM1285" s="5">
        <f t="shared" si="908"/>
        <v>2.830629164122081E-2</v>
      </c>
      <c r="BN1285" s="5">
        <f t="shared" si="908"/>
        <v>2.753001467116712E-2</v>
      </c>
      <c r="BO1285" s="5">
        <f t="shared" si="908"/>
        <v>2.6767238170157845E-2</v>
      </c>
      <c r="BP1285" s="5">
        <f t="shared" si="908"/>
        <v>2.6017612988131454E-2</v>
      </c>
      <c r="BQ1285" s="5">
        <f t="shared" si="908"/>
        <v>2.5280801911780747E-2</v>
      </c>
      <c r="BR1285" s="5">
        <f t="shared" si="908"/>
        <v>2.455647915875802E-2</v>
      </c>
      <c r="BS1285" s="5">
        <f t="shared" si="908"/>
        <v>2.3844329897382728E-2</v>
      </c>
      <c r="BT1285" s="5">
        <f t="shared" si="908"/>
        <v>2.3144049790363684E-2</v>
      </c>
      <c r="BU1285" s="5">
        <f t="shared" si="908"/>
        <v>2.2455344561146624E-2</v>
      </c>
      <c r="BV1285" s="5">
        <f t="shared" si="908"/>
        <v>2.1777929581588855E-2</v>
      </c>
      <c r="BW1285" s="5">
        <f t="shared" si="908"/>
        <v>2.1111529479747461E-2</v>
      </c>
      <c r="BX1285" s="5">
        <f t="shared" si="908"/>
        <v>2.045587776664546E-2</v>
      </c>
      <c r="BY1285" s="5">
        <f t="shared" si="908"/>
        <v>1.9810716480953089E-2</v>
      </c>
      <c r="BZ1285" s="5">
        <f t="shared" si="908"/>
        <v>1.9175795850589157E-2</v>
      </c>
      <c r="CA1285" s="5">
        <f t="shared" si="908"/>
        <v>1.855087397030971E-2</v>
      </c>
      <c r="CB1285" s="5">
        <f t="shared" si="908"/>
        <v>1.7935716494409608E-2</v>
      </c>
      <c r="CC1285" s="5">
        <f t="shared" si="908"/>
        <v>1.733009634371728E-2</v>
      </c>
      <c r="CD1285" s="5">
        <f t="shared" si="908"/>
        <v>1.6733793426112531E-2</v>
      </c>
      <c r="CE1285" s="5">
        <f t="shared" si="908"/>
        <v>1.6146594369845252E-2</v>
      </c>
      <c r="CF1285" s="5">
        <f t="shared" si="908"/>
        <v>1.556829226897595E-2</v>
      </c>
      <c r="CG1285" s="5">
        <f t="shared" si="908"/>
        <v>1.4998686440300175E-2</v>
      </c>
      <c r="CH1285" s="5">
        <f t="shared" si="908"/>
        <v>1.4437582191156879E-2</v>
      </c>
      <c r="CI1285" s="5">
        <f t="shared" si="908"/>
        <v>1.3884790597556457E-2</v>
      </c>
      <c r="CJ1285" s="5">
        <f t="shared" si="908"/>
        <v>1.3340128292097207E-2</v>
      </c>
      <c r="CK1285" s="5">
        <f t="shared" si="908"/>
        <v>1.2803417261170208E-2</v>
      </c>
      <c r="CL1285" s="5">
        <f t="shared" si="908"/>
        <v>1.2274484650981285E-2</v>
      </c>
      <c r="CM1285" s="5">
        <f t="shared" si="908"/>
        <v>1.1753162581946162E-2</v>
      </c>
      <c r="CN1285" s="5">
        <f t="shared" si="908"/>
        <v>1.1239287971040117E-2</v>
      </c>
      <c r="CO1285" s="5">
        <f t="shared" si="908"/>
        <v>1.0732702361707175E-2</v>
      </c>
      <c r="CP1285" s="5">
        <f t="shared" si="908"/>
        <v>1.0233251760956408E-2</v>
      </c>
      <c r="CQ1285" s="5">
        <f t="shared" si="908"/>
        <v>9.7407864832930735E-3</v>
      </c>
      <c r="CR1285" s="5">
        <f t="shared" si="908"/>
        <v>9.2551610011528326E-3</v>
      </c>
      <c r="CS1285" s="5">
        <f t="shared" si="908"/>
        <v>8.7762338015248895E-3</v>
      </c>
      <c r="CT1285" s="5">
        <f t="shared" si="908"/>
        <v>8.3038672484671491E-3</v>
      </c>
      <c r="CU1285" s="5">
        <f t="shared" si="908"/>
        <v>7.8379274512333577E-3</v>
      </c>
      <c r="CV1285" s="5">
        <f t="shared" si="908"/>
        <v>7.3782841377459454E-3</v>
      </c>
      <c r="CW1285" s="5">
        <f t="shared" si="908"/>
        <v>6.9248105331644536E-3</v>
      </c>
      <c r="CX1285" s="5">
        <f t="shared" si="908"/>
        <v>6.4773832433106665E-3</v>
      </c>
    </row>
    <row r="1286" spans="1:102">
      <c r="A1286" s="23">
        <v>12.61</v>
      </c>
      <c r="B1286" s="5">
        <f t="shared" si="909"/>
        <v>0.14073802637747507</v>
      </c>
      <c r="C1286" s="5">
        <f t="shared" si="909"/>
        <v>0.13681645777752779</v>
      </c>
      <c r="D1286" s="5">
        <f t="shared" si="909"/>
        <v>0.133045718739117</v>
      </c>
      <c r="E1286" s="5">
        <f t="shared" si="909"/>
        <v>0.12941727173989148</v>
      </c>
      <c r="F1286" s="5">
        <f t="shared" si="909"/>
        <v>0.12592321166656323</v>
      </c>
      <c r="G1286" s="5">
        <f t="shared" si="909"/>
        <v>0.1225562083231742</v>
      </c>
      <c r="H1286" s="5">
        <f t="shared" si="909"/>
        <v>0.1193094550991919</v>
      </c>
      <c r="I1286" s="5">
        <f t="shared" si="909"/>
        <v>0.11617662304096338</v>
      </c>
      <c r="J1286" s="5">
        <f t="shared" si="909"/>
        <v>0.1131518196743979</v>
      </c>
      <c r="K1286" s="5">
        <f t="shared" si="909"/>
        <v>0.11022955201517365</v>
      </c>
      <c r="L1286" s="5">
        <f t="shared" si="910"/>
        <v>0.1074046932779235</v>
      </c>
      <c r="M1286" s="5">
        <f t="shared" si="910"/>
        <v>0.10467245285992746</v>
      </c>
      <c r="N1286" s="5">
        <f t="shared" si="910"/>
        <v>0.10202834922960874</v>
      </c>
      <c r="O1286" s="5">
        <f t="shared" si="910"/>
        <v>9.9468185397077899E-2</v>
      </c>
      <c r="P1286" s="5">
        <f t="shared" si="910"/>
        <v>9.6988026684313638E-2</v>
      </c>
      <c r="Q1286" s="5">
        <f t="shared" si="910"/>
        <v>9.4584180547326771E-2</v>
      </c>
      <c r="R1286" s="5">
        <f t="shared" si="910"/>
        <v>9.2253178232672803E-2</v>
      </c>
      <c r="S1286" s="5">
        <f t="shared" si="910"/>
        <v>8.9991758076665249E-2</v>
      </c>
      <c r="T1286" s="5">
        <f t="shared" si="910"/>
        <v>8.7796850278187288E-2</v>
      </c>
      <c r="U1286" s="5">
        <f t="shared" si="910"/>
        <v>8.5665562995607278E-2</v>
      </c>
      <c r="V1286" s="5">
        <f t="shared" si="911"/>
        <v>8.3595169635386699E-2</v>
      </c>
      <c r="W1286" s="5">
        <f t="shared" si="911"/>
        <v>8.1583097214890613E-2</v>
      </c>
      <c r="X1286" s="5">
        <f t="shared" si="911"/>
        <v>7.9626915694963885E-2</v>
      </c>
      <c r="Y1286" s="5">
        <f t="shared" si="911"/>
        <v>7.7724328189281711E-2</v>
      </c>
      <c r="Z1286" s="5">
        <f t="shared" si="911"/>
        <v>7.587316196753692E-2</v>
      </c>
      <c r="AA1286" s="5">
        <f t="shared" si="911"/>
        <v>7.4071360178371959E-2</v>
      </c>
      <c r="AB1286" s="5">
        <f t="shared" si="911"/>
        <v>7.2316974225763997E-2</v>
      </c>
      <c r="AC1286" s="5">
        <f t="shared" si="911"/>
        <v>7.06081567394575E-2</v>
      </c>
      <c r="AD1286" s="5">
        <f t="shared" si="911"/>
        <v>6.8943155086133245E-2</v>
      </c>
      <c r="AE1286" s="5">
        <f t="shared" si="911"/>
        <v>6.7320305373399503E-2</v>
      </c>
      <c r="AF1286" s="5">
        <f t="shared" si="912"/>
        <v>6.573802690348407E-2</v>
      </c>
      <c r="AG1286" s="5">
        <f t="shared" si="912"/>
        <v>6.4194817037764113E-2</v>
      </c>
      <c r="AH1286" s="5">
        <f t="shared" si="912"/>
        <v>6.2689246437061669E-2</v>
      </c>
      <c r="AI1286" s="5">
        <f t="shared" si="912"/>
        <v>6.1219954646014742E-2</v>
      </c>
      <c r="AJ1286" s="5">
        <f t="shared" si="912"/>
        <v>5.9785645992849877E-2</v>
      </c>
      <c r="AK1286" s="5">
        <f t="shared" si="912"/>
        <v>5.8385085778583E-2</v>
      </c>
      <c r="AL1286" s="5">
        <f t="shared" si="912"/>
        <v>5.7017096732089788E-2</v>
      </c>
      <c r="AM1286" s="5">
        <f t="shared" si="912"/>
        <v>5.568055570965387E-2</v>
      </c>
      <c r="AN1286" s="5">
        <f t="shared" si="912"/>
        <v>5.4374390619546041E-2</v>
      </c>
      <c r="AO1286" s="5">
        <f t="shared" si="912"/>
        <v>5.3097577553935051E-2</v>
      </c>
      <c r="AP1286" s="5">
        <f t="shared" si="913"/>
        <v>5.184913811200427E-2</v>
      </c>
      <c r="AQ1286" s="5">
        <f t="shared" si="913"/>
        <v>5.0628136899566481E-2</v>
      </c>
      <c r="AR1286" s="5">
        <f t="shared" si="913"/>
        <v>4.9433679191746911E-2</v>
      </c>
      <c r="AS1286" s="5">
        <f t="shared" si="913"/>
        <v>4.8264908746461097E-2</v>
      </c>
      <c r="AT1286" s="5">
        <f t="shared" si="913"/>
        <v>4.7121005757457944E-2</v>
      </c>
      <c r="AU1286" s="5">
        <f t="shared" si="913"/>
        <v>4.6001184936644367E-2</v>
      </c>
      <c r="AV1286" s="5">
        <f t="shared" si="913"/>
        <v>4.4904693716264363E-2</v>
      </c>
      <c r="AW1286" s="5">
        <f t="shared" si="913"/>
        <v>4.3830810562283974E-2</v>
      </c>
      <c r="AX1286" s="5">
        <f t="shared" si="913"/>
        <v>4.2778843391037866E-2</v>
      </c>
      <c r="AY1286" s="5">
        <f t="shared" si="913"/>
        <v>4.174812808183713E-2</v>
      </c>
      <c r="AZ1286" s="5">
        <f t="shared" si="913"/>
        <v>4.0738027078820432E-2</v>
      </c>
      <c r="BA1286" s="5">
        <f t="shared" si="908"/>
        <v>3.9747928075863449E-2</v>
      </c>
      <c r="BB1286" s="5">
        <f t="shared" si="908"/>
        <v>3.877724277884681E-2</v>
      </c>
      <c r="BC1286" s="5">
        <f t="shared" si="908"/>
        <v>3.7825405740024659E-2</v>
      </c>
      <c r="BD1286" s="5">
        <f t="shared" si="908"/>
        <v>3.6891873259641404E-2</v>
      </c>
      <c r="BE1286" s="5">
        <f t="shared" si="908"/>
        <v>3.5976122350313076E-2</v>
      </c>
      <c r="BF1286" s="5">
        <f t="shared" si="908"/>
        <v>3.5077649760028647E-2</v>
      </c>
      <c r="BG1286" s="5">
        <f t="shared" si="908"/>
        <v>3.4195971049936477E-2</v>
      </c>
      <c r="BH1286" s="5">
        <f t="shared" si="908"/>
        <v>3.333061972336452E-2</v>
      </c>
      <c r="BI1286" s="5">
        <f t="shared" si="908"/>
        <v>3.2481146402784725E-2</v>
      </c>
      <c r="BJ1286" s="5">
        <f t="shared" si="908"/>
        <v>3.164711805167001E-2</v>
      </c>
      <c r="BK1286" s="5">
        <f t="shared" si="908"/>
        <v>3.0828117238413208E-2</v>
      </c>
      <c r="BL1286" s="5">
        <f t="shared" si="908"/>
        <v>3.0023741439678862E-2</v>
      </c>
      <c r="BM1286" s="5">
        <f t="shared" si="908"/>
        <v>2.92336023807451E-2</v>
      </c>
      <c r="BN1286" s="5">
        <f t="shared" si="908"/>
        <v>2.8457325410564595E-2</v>
      </c>
      <c r="BO1286" s="5">
        <f t="shared" si="908"/>
        <v>2.7694548909430711E-2</v>
      </c>
      <c r="BP1286" s="5">
        <f t="shared" si="908"/>
        <v>2.6944923727281848E-2</v>
      </c>
      <c r="BQ1286" s="5">
        <f t="shared" si="908"/>
        <v>2.6208112650810779E-2</v>
      </c>
      <c r="BR1286" s="5">
        <f t="shared" si="908"/>
        <v>2.548378989766973E-2</v>
      </c>
      <c r="BS1286" s="5">
        <f t="shared" si="908"/>
        <v>2.4771640636178101E-2</v>
      </c>
      <c r="BT1286" s="5">
        <f t="shared" si="908"/>
        <v>2.4071360529044655E-2</v>
      </c>
      <c r="BU1286" s="5">
        <f t="shared" si="908"/>
        <v>2.3382655299715081E-2</v>
      </c>
      <c r="BV1286" s="5">
        <f t="shared" si="908"/>
        <v>2.2705240320046643E-2</v>
      </c>
      <c r="BW1286" s="5">
        <f t="shared" si="908"/>
        <v>2.2038840218096385E-2</v>
      </c>
      <c r="BX1286" s="5">
        <f t="shared" si="908"/>
        <v>2.1383188504887268E-2</v>
      </c>
      <c r="BY1286" s="5">
        <f t="shared" si="908"/>
        <v>2.0738027219089503E-2</v>
      </c>
      <c r="BZ1286" s="5">
        <f t="shared" si="908"/>
        <v>2.0103106588621848E-2</v>
      </c>
      <c r="CA1286" s="5">
        <f t="shared" si="908"/>
        <v>1.9478184708240316E-2</v>
      </c>
      <c r="CB1286" s="5">
        <f t="shared" si="908"/>
        <v>1.8863027232239725E-2</v>
      </c>
      <c r="CC1286" s="5">
        <f t="shared" si="908"/>
        <v>1.8257407081448455E-2</v>
      </c>
      <c r="CD1286" s="5">
        <f t="shared" si="908"/>
        <v>1.7661104163746298E-2</v>
      </c>
      <c r="CE1286" s="5">
        <f t="shared" ref="BA1286:CX1291" si="914">ABS(Ct_Na+10^-pH-Kw*10^pH-Ct_CH3COO*Ka*10^pH/(1+Ka*10^pH))</f>
        <v>1.7073905107383082E-2</v>
      </c>
      <c r="CF1286" s="5">
        <f t="shared" si="914"/>
        <v>1.6495603006419307E-2</v>
      </c>
      <c r="CG1286" s="5">
        <f t="shared" si="914"/>
        <v>1.5925997177650482E-2</v>
      </c>
      <c r="CH1286" s="5">
        <f t="shared" si="914"/>
        <v>1.5364892928415523E-2</v>
      </c>
      <c r="CI1286" s="5">
        <f t="shared" si="914"/>
        <v>1.4812101334724791E-2</v>
      </c>
      <c r="CJ1286" s="5">
        <f t="shared" si="914"/>
        <v>1.4267439029176557E-2</v>
      </c>
      <c r="CK1286" s="5">
        <f t="shared" si="914"/>
        <v>1.3730727998161878E-2</v>
      </c>
      <c r="CL1286" s="5">
        <f t="shared" si="914"/>
        <v>1.3201795387886552E-2</v>
      </c>
      <c r="CM1286" s="5">
        <f t="shared" si="914"/>
        <v>1.2680473318766261E-2</v>
      </c>
      <c r="CN1286" s="5">
        <f t="shared" si="914"/>
        <v>1.2166598707776262E-2</v>
      </c>
      <c r="CO1286" s="5">
        <f t="shared" si="914"/>
        <v>1.1660013098360573E-2</v>
      </c>
      <c r="CP1286" s="5">
        <f t="shared" si="914"/>
        <v>1.1160562497528205E-2</v>
      </c>
      <c r="CQ1286" s="5">
        <f t="shared" si="914"/>
        <v>1.0668097219784421E-2</v>
      </c>
      <c r="CR1286" s="5">
        <f t="shared" si="914"/>
        <v>1.0182471737564848E-2</v>
      </c>
      <c r="CS1286" s="5">
        <f t="shared" si="914"/>
        <v>9.7035445378586618E-3</v>
      </c>
      <c r="CT1286" s="5">
        <f t="shared" si="914"/>
        <v>9.231177984723761E-3</v>
      </c>
      <c r="CU1286" s="5">
        <f t="shared" si="914"/>
        <v>8.7652381874138499E-3</v>
      </c>
      <c r="CV1286" s="5">
        <f t="shared" si="914"/>
        <v>8.3055948738513519E-3</v>
      </c>
      <c r="CW1286" s="5">
        <f t="shared" si="914"/>
        <v>7.8521212691957665E-3</v>
      </c>
      <c r="CX1286" s="5">
        <f t="shared" si="914"/>
        <v>7.4046939792688851E-3</v>
      </c>
    </row>
    <row r="1287" spans="1:102">
      <c r="A1287" s="24">
        <v>12.62</v>
      </c>
      <c r="B1287" s="5">
        <f t="shared" si="909"/>
        <v>0.14168693697603202</v>
      </c>
      <c r="C1287" s="5">
        <f t="shared" si="909"/>
        <v>0.13776536837545872</v>
      </c>
      <c r="D1287" s="5">
        <f t="shared" si="909"/>
        <v>0.13399462933644593</v>
      </c>
      <c r="E1287" s="5">
        <f t="shared" si="909"/>
        <v>0.13036618233664116</v>
      </c>
      <c r="F1287" s="5">
        <f t="shared" si="909"/>
        <v>0.1268721222627551</v>
      </c>
      <c r="G1287" s="5">
        <f t="shared" si="909"/>
        <v>0.12350511891882854</v>
      </c>
      <c r="H1287" s="5">
        <f t="shared" si="909"/>
        <v>0.12025836569432792</v>
      </c>
      <c r="I1287" s="5">
        <f t="shared" si="909"/>
        <v>0.11712553363559924</v>
      </c>
      <c r="J1287" s="5">
        <f t="shared" si="909"/>
        <v>0.11410073026855086</v>
      </c>
      <c r="K1287" s="5">
        <f t="shared" si="909"/>
        <v>0.11117846260886011</v>
      </c>
      <c r="L1287" s="5">
        <f t="shared" si="910"/>
        <v>0.10835360387115894</v>
      </c>
      <c r="M1287" s="5">
        <f t="shared" si="910"/>
        <v>0.10562136345272673</v>
      </c>
      <c r="N1287" s="5">
        <f t="shared" si="910"/>
        <v>0.1029772598219859</v>
      </c>
      <c r="O1287" s="5">
        <f t="shared" si="910"/>
        <v>0.10041709598904631</v>
      </c>
      <c r="P1287" s="5">
        <f t="shared" si="910"/>
        <v>9.7936937275886121E-2</v>
      </c>
      <c r="Q1287" s="5">
        <f t="shared" si="910"/>
        <v>9.5533091138515491E-2</v>
      </c>
      <c r="R1287" s="5">
        <f t="shared" si="910"/>
        <v>9.320208882348939E-2</v>
      </c>
      <c r="S1287" s="5">
        <f t="shared" si="910"/>
        <v>9.0940668667120791E-2</v>
      </c>
      <c r="T1287" s="5">
        <f t="shared" si="910"/>
        <v>8.8745760868292459E-2</v>
      </c>
      <c r="U1287" s="5">
        <f t="shared" si="910"/>
        <v>8.6614473585372193E-2</v>
      </c>
      <c r="V1287" s="5">
        <f t="shared" si="911"/>
        <v>8.4544080224821072E-2</v>
      </c>
      <c r="W1287" s="5">
        <f t="shared" si="911"/>
        <v>8.2532007804003771E-2</v>
      </c>
      <c r="X1287" s="5">
        <f t="shared" si="911"/>
        <v>8.0575826283764737E-2</v>
      </c>
      <c r="Y1287" s="5">
        <f t="shared" si="911"/>
        <v>7.8673238777778834E-2</v>
      </c>
      <c r="Z1287" s="5">
        <f t="shared" si="911"/>
        <v>7.6822072555738502E-2</v>
      </c>
      <c r="AA1287" s="5">
        <f t="shared" si="911"/>
        <v>7.502027076628591E-2</v>
      </c>
      <c r="AB1287" s="5">
        <f t="shared" si="911"/>
        <v>7.3265884813397839E-2</v>
      </c>
      <c r="AC1287" s="5">
        <f t="shared" si="911"/>
        <v>7.155706732681856E-2</v>
      </c>
      <c r="AD1287" s="5">
        <f t="shared" si="911"/>
        <v>6.989206567322849E-2</v>
      </c>
      <c r="AE1287" s="5">
        <f t="shared" si="911"/>
        <v>6.8269215960235663E-2</v>
      </c>
      <c r="AF1287" s="5">
        <f t="shared" si="912"/>
        <v>6.6686937490067627E-2</v>
      </c>
      <c r="AG1287" s="5">
        <f t="shared" si="912"/>
        <v>6.5143727624101311E-2</v>
      </c>
      <c r="AH1287" s="5">
        <f t="shared" si="912"/>
        <v>6.3638157023158504E-2</v>
      </c>
      <c r="AI1287" s="5">
        <f t="shared" si="912"/>
        <v>6.2168865231877021E-2</v>
      </c>
      <c r="AJ1287" s="5">
        <f t="shared" si="912"/>
        <v>6.0734556578483159E-2</v>
      </c>
      <c r="AK1287" s="5">
        <f t="shared" si="912"/>
        <v>5.9333996363992697E-2</v>
      </c>
      <c r="AL1287" s="5">
        <f t="shared" si="912"/>
        <v>5.7966007317281097E-2</v>
      </c>
      <c r="AM1287" s="5">
        <f t="shared" si="912"/>
        <v>5.6629466294631794E-2</v>
      </c>
      <c r="AN1287" s="5">
        <f t="shared" si="912"/>
        <v>5.5323301204315452E-2</v>
      </c>
      <c r="AO1287" s="5">
        <f t="shared" si="912"/>
        <v>5.4046488138500617E-2</v>
      </c>
      <c r="AP1287" s="5">
        <f t="shared" si="913"/>
        <v>5.2798048696370531E-2</v>
      </c>
      <c r="AQ1287" s="5">
        <f t="shared" si="913"/>
        <v>5.1577047483737808E-2</v>
      </c>
      <c r="AR1287" s="5">
        <f t="shared" si="913"/>
        <v>5.0382589775727557E-2</v>
      </c>
      <c r="AS1287" s="5">
        <f t="shared" si="913"/>
        <v>4.9213819330255149E-2</v>
      </c>
      <c r="AT1287" s="5">
        <f t="shared" si="913"/>
        <v>4.8069916341069378E-2</v>
      </c>
      <c r="AU1287" s="5">
        <f t="shared" si="913"/>
        <v>4.695009552007702E-2</v>
      </c>
      <c r="AV1287" s="5">
        <f t="shared" si="913"/>
        <v>4.5853604299521969E-2</v>
      </c>
      <c r="AW1287" s="5">
        <f t="shared" si="913"/>
        <v>4.4779721145370141E-2</v>
      </c>
      <c r="AX1287" s="5">
        <f t="shared" si="913"/>
        <v>4.3727753973956084E-2</v>
      </c>
      <c r="AY1287" s="5">
        <f t="shared" si="913"/>
        <v>4.2697038664590806E-2</v>
      </c>
      <c r="AZ1287" s="5">
        <f t="shared" si="913"/>
        <v>4.1686937661412841E-2</v>
      </c>
      <c r="BA1287" s="5">
        <f t="shared" si="914"/>
        <v>4.0696838658297797E-2</v>
      </c>
      <c r="BB1287" s="5">
        <f t="shared" si="914"/>
        <v>3.9726153361126192E-2</v>
      </c>
      <c r="BC1287" s="5">
        <f t="shared" si="914"/>
        <v>3.8774316322152086E-2</v>
      </c>
      <c r="BD1287" s="5">
        <f t="shared" si="914"/>
        <v>3.7840783841619798E-2</v>
      </c>
      <c r="BE1287" s="5">
        <f t="shared" si="914"/>
        <v>3.6925032932145274E-2</v>
      </c>
      <c r="BF1287" s="5">
        <f t="shared" si="914"/>
        <v>3.6026560341717404E-2</v>
      </c>
      <c r="BG1287" s="5">
        <f t="shared" si="914"/>
        <v>3.5144881631484479E-2</v>
      </c>
      <c r="BH1287" s="5">
        <f t="shared" si="914"/>
        <v>3.4279530304774375E-2</v>
      </c>
      <c r="BI1287" s="5">
        <f t="shared" si="914"/>
        <v>3.3430056984058966E-2</v>
      </c>
      <c r="BJ1287" s="5">
        <f t="shared" si="914"/>
        <v>3.2596028632811101E-2</v>
      </c>
      <c r="BK1287" s="5">
        <f t="shared" si="914"/>
        <v>3.1777027819423549E-2</v>
      </c>
      <c r="BL1287" s="5">
        <f t="shared" si="914"/>
        <v>3.0972652020560792E-2</v>
      </c>
      <c r="BM1287" s="5">
        <f t="shared" si="914"/>
        <v>3.0182512961500887E-2</v>
      </c>
      <c r="BN1287" s="5">
        <f t="shared" si="914"/>
        <v>2.9406235991196454E-2</v>
      </c>
      <c r="BO1287" s="5">
        <f t="shared" si="914"/>
        <v>2.8643459489940785E-2</v>
      </c>
      <c r="BP1287" s="5">
        <f t="shared" si="914"/>
        <v>2.7893834307672255E-2</v>
      </c>
      <c r="BQ1287" s="5">
        <f t="shared" si="914"/>
        <v>2.7157023231083557E-2</v>
      </c>
      <c r="BR1287" s="5">
        <f t="shared" si="914"/>
        <v>2.6432700477826879E-2</v>
      </c>
      <c r="BS1287" s="5">
        <f t="shared" si="914"/>
        <v>2.5720551216221549E-2</v>
      </c>
      <c r="BT1287" s="5">
        <f t="shared" si="914"/>
        <v>2.5020271108976304E-2</v>
      </c>
      <c r="BU1287" s="5">
        <f t="shared" si="914"/>
        <v>2.4331565879536783E-2</v>
      </c>
      <c r="BV1287" s="5">
        <f t="shared" si="914"/>
        <v>2.3654150899760203E-2</v>
      </c>
      <c r="BW1287" s="5">
        <f t="shared" si="914"/>
        <v>2.298775079770355E-2</v>
      </c>
      <c r="BX1287" s="5">
        <f t="shared" si="914"/>
        <v>2.2332099084389774E-2</v>
      </c>
      <c r="BY1287" s="5">
        <f t="shared" si="914"/>
        <v>2.1686937798489014E-2</v>
      </c>
      <c r="BZ1287" s="5">
        <f t="shared" si="914"/>
        <v>2.1052017167919983E-2</v>
      </c>
      <c r="CA1287" s="5">
        <f t="shared" si="914"/>
        <v>2.042709528743869E-2</v>
      </c>
      <c r="CB1287" s="5">
        <f t="shared" si="914"/>
        <v>1.9811937811339886E-2</v>
      </c>
      <c r="CC1287" s="5">
        <f t="shared" si="914"/>
        <v>1.9206317660451937E-2</v>
      </c>
      <c r="CD1287" s="5">
        <f t="shared" si="914"/>
        <v>1.8610014742654578E-2</v>
      </c>
      <c r="CE1287" s="5">
        <f t="shared" si="914"/>
        <v>1.8022815686197624E-2</v>
      </c>
      <c r="CF1287" s="5">
        <f t="shared" si="914"/>
        <v>1.744451358514152E-2</v>
      </c>
      <c r="CG1287" s="5">
        <f t="shared" si="914"/>
        <v>1.6874907756281768E-2</v>
      </c>
      <c r="CH1287" s="5">
        <f t="shared" si="914"/>
        <v>1.6313803506957228E-2</v>
      </c>
      <c r="CI1287" s="5">
        <f t="shared" si="914"/>
        <v>1.5761011913178247E-2</v>
      </c>
      <c r="CJ1287" s="5">
        <f t="shared" si="914"/>
        <v>1.5216349607543068E-2</v>
      </c>
      <c r="CK1287" s="5">
        <f t="shared" si="914"/>
        <v>1.4679638576442701E-2</v>
      </c>
      <c r="CL1287" s="5">
        <f t="shared" si="914"/>
        <v>1.4150705966082935E-2</v>
      </c>
      <c r="CM1287" s="5">
        <f t="shared" si="914"/>
        <v>1.362938389687942E-2</v>
      </c>
      <c r="CN1287" s="5">
        <f t="shared" si="914"/>
        <v>1.3115509285807382E-2</v>
      </c>
      <c r="CO1287" s="5">
        <f t="shared" si="914"/>
        <v>1.2608923676310814E-2</v>
      </c>
      <c r="CP1287" s="5">
        <f t="shared" si="914"/>
        <v>1.2109473075398718E-2</v>
      </c>
      <c r="CQ1287" s="5">
        <f t="shared" si="914"/>
        <v>1.1617007797576309E-2</v>
      </c>
      <c r="CR1287" s="5">
        <f t="shared" si="914"/>
        <v>1.1131382315279208E-2</v>
      </c>
      <c r="CS1287" s="5">
        <f t="shared" si="914"/>
        <v>1.0652455115496562E-2</v>
      </c>
      <c r="CT1287" s="5">
        <f t="shared" si="914"/>
        <v>1.0180088562286249E-2</v>
      </c>
      <c r="CU1287" s="5">
        <f t="shared" si="914"/>
        <v>9.7141487649019531E-3</v>
      </c>
      <c r="CV1287" s="5">
        <f t="shared" si="914"/>
        <v>9.2545054512660763E-3</v>
      </c>
      <c r="CW1287" s="5">
        <f t="shared" si="914"/>
        <v>8.8010318465380905E-3</v>
      </c>
      <c r="CX1287" s="5">
        <f t="shared" si="914"/>
        <v>8.353604556539794E-3</v>
      </c>
    </row>
    <row r="1288" spans="1:102">
      <c r="A1288" s="23">
        <v>12.63</v>
      </c>
      <c r="B1288" s="5">
        <f t="shared" si="909"/>
        <v>0.1426579505403657</v>
      </c>
      <c r="C1288" s="5">
        <f t="shared" si="909"/>
        <v>0.13873638193918059</v>
      </c>
      <c r="D1288" s="5">
        <f t="shared" si="909"/>
        <v>0.13496564289957952</v>
      </c>
      <c r="E1288" s="5">
        <f t="shared" si="909"/>
        <v>0.13133719589920867</v>
      </c>
      <c r="F1288" s="5">
        <f t="shared" si="909"/>
        <v>0.12784313582477749</v>
      </c>
      <c r="G1288" s="5">
        <f t="shared" si="909"/>
        <v>0.12447613248032564</v>
      </c>
      <c r="H1288" s="5">
        <f t="shared" si="909"/>
        <v>0.12122937925531846</v>
      </c>
      <c r="I1288" s="5">
        <f t="shared" si="909"/>
        <v>0.11809654719610105</v>
      </c>
      <c r="J1288" s="5">
        <f t="shared" si="909"/>
        <v>0.11507174382858076</v>
      </c>
      <c r="K1288" s="5">
        <f t="shared" si="909"/>
        <v>0.11214947616843408</v>
      </c>
      <c r="L1288" s="5">
        <f t="shared" si="910"/>
        <v>0.10932461743029223</v>
      </c>
      <c r="M1288" s="5">
        <f t="shared" si="910"/>
        <v>0.10659237701143374</v>
      </c>
      <c r="N1288" s="5">
        <f t="shared" si="910"/>
        <v>0.1039482733802804</v>
      </c>
      <c r="O1288" s="5">
        <f t="shared" si="910"/>
        <v>0.10138810954694143</v>
      </c>
      <c r="P1288" s="5">
        <f t="shared" si="910"/>
        <v>9.8907950833394293E-2</v>
      </c>
      <c r="Q1288" s="5">
        <f t="shared" si="910"/>
        <v>9.6504104695648629E-2</v>
      </c>
      <c r="R1288" s="5">
        <f t="shared" si="910"/>
        <v>9.4173102380258861E-2</v>
      </c>
      <c r="S1288" s="5">
        <f t="shared" si="910"/>
        <v>9.1911682223537461E-2</v>
      </c>
      <c r="T1288" s="5">
        <f t="shared" si="910"/>
        <v>8.9716774424366694E-2</v>
      </c>
      <c r="U1288" s="5">
        <f t="shared" si="910"/>
        <v>8.7585487141113916E-2</v>
      </c>
      <c r="V1288" s="5">
        <f t="shared" si="911"/>
        <v>8.551509378023979E-2</v>
      </c>
      <c r="W1288" s="5">
        <f t="shared" si="911"/>
        <v>8.3503021359108587E-2</v>
      </c>
      <c r="X1288" s="5">
        <f t="shared" si="911"/>
        <v>8.1546839838564367E-2</v>
      </c>
      <c r="Y1288" s="5">
        <f t="shared" si="911"/>
        <v>7.9644252332281631E-2</v>
      </c>
      <c r="Z1288" s="5">
        <f t="shared" si="911"/>
        <v>7.7793086109952503E-2</v>
      </c>
      <c r="AA1288" s="5">
        <f t="shared" si="911"/>
        <v>7.5991284320218788E-2</v>
      </c>
      <c r="AB1288" s="5">
        <f t="shared" si="911"/>
        <v>7.4236898367057019E-2</v>
      </c>
      <c r="AC1288" s="5">
        <f t="shared" si="911"/>
        <v>7.2528080880211149E-2</v>
      </c>
      <c r="AD1288" s="5">
        <f t="shared" si="911"/>
        <v>7.0863079226361328E-2</v>
      </c>
      <c r="AE1288" s="5">
        <f t="shared" si="911"/>
        <v>6.9240229513115314E-2</v>
      </c>
      <c r="AF1288" s="5">
        <f t="shared" si="912"/>
        <v>6.765795104270042E-2</v>
      </c>
      <c r="AG1288" s="5">
        <f t="shared" si="912"/>
        <v>6.6114741176493338E-2</v>
      </c>
      <c r="AH1288" s="5">
        <f t="shared" si="912"/>
        <v>6.4609170575315664E-2</v>
      </c>
      <c r="AI1288" s="5">
        <f t="shared" si="912"/>
        <v>6.3139878783804934E-2</v>
      </c>
      <c r="AJ1288" s="5">
        <f t="shared" si="912"/>
        <v>6.1705570130187307E-2</v>
      </c>
      <c r="AK1288" s="5">
        <f t="shared" si="912"/>
        <v>6.0305009915478339E-2</v>
      </c>
      <c r="AL1288" s="5">
        <f t="shared" si="912"/>
        <v>5.8937020868553326E-2</v>
      </c>
      <c r="AM1288" s="5">
        <f t="shared" si="912"/>
        <v>5.7600479845695517E-2</v>
      </c>
      <c r="AN1288" s="5">
        <f t="shared" si="912"/>
        <v>5.6294314755175386E-2</v>
      </c>
      <c r="AO1288" s="5">
        <f t="shared" si="912"/>
        <v>5.5017501689161356E-2</v>
      </c>
      <c r="AP1288" s="5">
        <f t="shared" si="913"/>
        <v>5.3769062246836502E-2</v>
      </c>
      <c r="AQ1288" s="5">
        <f t="shared" si="913"/>
        <v>5.2548061034013292E-2</v>
      </c>
      <c r="AR1288" s="5">
        <f t="shared" si="913"/>
        <v>5.1353603325816677E-2</v>
      </c>
      <c r="AS1288" s="5">
        <f t="shared" si="913"/>
        <v>5.0184832880161935E-2</v>
      </c>
      <c r="AT1288" s="5">
        <f t="shared" si="913"/>
        <v>4.9040929890797703E-2</v>
      </c>
      <c r="AU1288" s="5">
        <f t="shared" si="913"/>
        <v>4.7921109069630645E-2</v>
      </c>
      <c r="AV1288" s="5">
        <f t="shared" si="913"/>
        <v>4.6824617848904522E-2</v>
      </c>
      <c r="AW1288" s="5">
        <f t="shared" si="913"/>
        <v>4.5750734694585148E-2</v>
      </c>
      <c r="AX1288" s="5">
        <f t="shared" si="913"/>
        <v>4.4698767523006985E-2</v>
      </c>
      <c r="AY1288" s="5">
        <f t="shared" si="913"/>
        <v>4.3668052213480898E-2</v>
      </c>
      <c r="AZ1288" s="5">
        <f t="shared" si="913"/>
        <v>4.2657951210145345E-2</v>
      </c>
      <c r="BA1288" s="5">
        <f t="shared" si="914"/>
        <v>4.1667852206875841E-2</v>
      </c>
      <c r="BB1288" s="5">
        <f t="shared" si="914"/>
        <v>4.0697166909552794E-2</v>
      </c>
      <c r="BC1288" s="5">
        <f t="shared" si="914"/>
        <v>3.9745329870430189E-2</v>
      </c>
      <c r="BD1288" s="5">
        <f t="shared" si="914"/>
        <v>3.8811797389752253E-2</v>
      </c>
      <c r="BE1288" s="5">
        <f t="shared" si="914"/>
        <v>3.7896046480134865E-2</v>
      </c>
      <c r="BF1288" s="5">
        <f t="shared" si="914"/>
        <v>3.6997573889566829E-2</v>
      </c>
      <c r="BG1288" s="5">
        <f t="shared" si="914"/>
        <v>3.6115895179196347E-2</v>
      </c>
      <c r="BH1288" s="5">
        <f t="shared" si="914"/>
        <v>3.5250543852351233E-2</v>
      </c>
      <c r="BI1288" s="5">
        <f t="shared" si="914"/>
        <v>3.4401070531503299E-2</v>
      </c>
      <c r="BJ1288" s="5">
        <f t="shared" si="914"/>
        <v>3.3567042180125323E-2</v>
      </c>
      <c r="BK1288" s="5">
        <f t="shared" si="914"/>
        <v>3.2748041366609998E-2</v>
      </c>
      <c r="BL1288" s="5">
        <f t="shared" si="914"/>
        <v>3.1943665567621737E-2</v>
      </c>
      <c r="BM1288" s="5">
        <f t="shared" si="914"/>
        <v>3.115352650843857E-2</v>
      </c>
      <c r="BN1288" s="5">
        <f t="shared" si="914"/>
        <v>3.0377249538013025E-2</v>
      </c>
      <c r="BO1288" s="5">
        <f t="shared" si="914"/>
        <v>2.9614473036638361E-2</v>
      </c>
      <c r="BP1288" s="5">
        <f t="shared" si="914"/>
        <v>2.8864847854252876E-2</v>
      </c>
      <c r="BQ1288" s="5">
        <f t="shared" si="914"/>
        <v>2.8128036777549228E-2</v>
      </c>
      <c r="BR1288" s="5">
        <f t="shared" si="914"/>
        <v>2.7403714024179543E-2</v>
      </c>
      <c r="BS1288" s="5">
        <f t="shared" si="914"/>
        <v>2.6691564762463114E-2</v>
      </c>
      <c r="BT1288" s="5">
        <f t="shared" si="914"/>
        <v>2.5991284655108617E-2</v>
      </c>
      <c r="BU1288" s="5">
        <f t="shared" si="914"/>
        <v>2.5302579425561654E-2</v>
      </c>
      <c r="BV1288" s="5">
        <f t="shared" si="914"/>
        <v>2.462516444567938E-2</v>
      </c>
      <c r="BW1288" s="5">
        <f t="shared" si="914"/>
        <v>2.3958764343518769E-2</v>
      </c>
      <c r="BX1288" s="5">
        <f t="shared" si="914"/>
        <v>2.3303112630102693E-2</v>
      </c>
      <c r="BY1288" s="5">
        <f t="shared" si="914"/>
        <v>2.2657951344101285E-2</v>
      </c>
      <c r="BZ1288" s="5">
        <f t="shared" si="914"/>
        <v>2.2023030713433207E-2</v>
      </c>
      <c r="CA1288" s="5">
        <f t="shared" si="914"/>
        <v>2.1398108832854409E-2</v>
      </c>
      <c r="CB1288" s="5">
        <f t="shared" si="914"/>
        <v>2.078295135665964E-2</v>
      </c>
      <c r="CC1288" s="5">
        <f t="shared" si="914"/>
        <v>2.0177331205677204E-2</v>
      </c>
      <c r="CD1288" s="5">
        <f t="shared" si="914"/>
        <v>1.9581028287786816E-2</v>
      </c>
      <c r="CE1288" s="5">
        <f t="shared" si="914"/>
        <v>1.8993829231238248E-2</v>
      </c>
      <c r="CF1288" s="5">
        <f t="shared" si="914"/>
        <v>1.8415527130091924E-2</v>
      </c>
      <c r="CG1288" s="5">
        <f t="shared" si="914"/>
        <v>1.7845921301143305E-2</v>
      </c>
      <c r="CH1288" s="5">
        <f t="shared" si="914"/>
        <v>1.7284817051731224E-2</v>
      </c>
      <c r="CI1288" s="5">
        <f t="shared" si="914"/>
        <v>1.6732025457866E-2</v>
      </c>
      <c r="CJ1288" s="5">
        <f t="shared" si="914"/>
        <v>1.6187363152145848E-2</v>
      </c>
      <c r="CK1288" s="5">
        <f t="shared" si="914"/>
        <v>1.5650652120961749E-2</v>
      </c>
      <c r="CL1288" s="5">
        <f t="shared" si="914"/>
        <v>1.5121719510519459E-2</v>
      </c>
      <c r="CM1288" s="5">
        <f t="shared" si="914"/>
        <v>1.4600397441234605E-2</v>
      </c>
      <c r="CN1288" s="5">
        <f t="shared" si="914"/>
        <v>1.4086522830082403E-2</v>
      </c>
      <c r="CO1288" s="5">
        <f t="shared" si="914"/>
        <v>1.3579937220506801E-2</v>
      </c>
      <c r="CP1288" s="5">
        <f t="shared" si="914"/>
        <v>1.3080486619516787E-2</v>
      </c>
      <c r="CQ1288" s="5">
        <f t="shared" si="914"/>
        <v>1.2588021341617545E-2</v>
      </c>
      <c r="CR1288" s="5">
        <f t="shared" si="914"/>
        <v>1.2102395859244684E-2</v>
      </c>
      <c r="CS1288" s="5">
        <f t="shared" si="914"/>
        <v>1.162346865938732E-2</v>
      </c>
      <c r="CT1288" s="5">
        <f t="shared" si="914"/>
        <v>1.115110210610331E-2</v>
      </c>
      <c r="CU1288" s="5">
        <f t="shared" si="914"/>
        <v>1.0685162308646322E-2</v>
      </c>
      <c r="CV1288" s="5">
        <f t="shared" si="914"/>
        <v>1.0225518994938732E-2</v>
      </c>
      <c r="CW1288" s="5">
        <f t="shared" si="914"/>
        <v>9.7720453901400106E-3</v>
      </c>
      <c r="CX1288" s="5">
        <f t="shared" si="914"/>
        <v>9.324618100071895E-3</v>
      </c>
    </row>
    <row r="1289" spans="1:102">
      <c r="A1289" s="24">
        <v>12.64</v>
      </c>
      <c r="B1289" s="5">
        <f t="shared" si="909"/>
        <v>0.14365158191472044</v>
      </c>
      <c r="C1289" s="5">
        <f t="shared" si="909"/>
        <v>0.13973001331293747</v>
      </c>
      <c r="D1289" s="5">
        <f t="shared" si="909"/>
        <v>0.1359592742727615</v>
      </c>
      <c r="E1289" s="5">
        <f t="shared" si="909"/>
        <v>0.13233082727183745</v>
      </c>
      <c r="F1289" s="5">
        <f t="shared" si="909"/>
        <v>0.12883676719687359</v>
      </c>
      <c r="G1289" s="5">
        <f t="shared" si="909"/>
        <v>0.12546976385190839</v>
      </c>
      <c r="H1289" s="5">
        <f t="shared" si="909"/>
        <v>0.12222301062640621</v>
      </c>
      <c r="I1289" s="5">
        <f t="shared" si="909"/>
        <v>0.11909017856671117</v>
      </c>
      <c r="J1289" s="5">
        <f t="shared" si="909"/>
        <v>0.11606537519872973</v>
      </c>
      <c r="K1289" s="5">
        <f t="shared" si="909"/>
        <v>0.1131431075381375</v>
      </c>
      <c r="L1289" s="5">
        <f t="shared" si="910"/>
        <v>0.11031824879956498</v>
      </c>
      <c r="M1289" s="5">
        <f t="shared" si="910"/>
        <v>0.10758600838028994</v>
      </c>
      <c r="N1289" s="5">
        <f t="shared" si="910"/>
        <v>0.10494190474873347</v>
      </c>
      <c r="O1289" s="5">
        <f t="shared" si="910"/>
        <v>0.10238174091500415</v>
      </c>
      <c r="P1289" s="5">
        <f t="shared" si="910"/>
        <v>9.9901582201078892E-2</v>
      </c>
      <c r="Q1289" s="5">
        <f t="shared" si="910"/>
        <v>9.7497736062966731E-2</v>
      </c>
      <c r="R1289" s="5">
        <f t="shared" si="910"/>
        <v>9.5166733747221594E-2</v>
      </c>
      <c r="S1289" s="5">
        <f t="shared" si="910"/>
        <v>9.2905313590155414E-2</v>
      </c>
      <c r="T1289" s="5">
        <f t="shared" si="910"/>
        <v>9.0710405790650012E-2</v>
      </c>
      <c r="U1289" s="5">
        <f t="shared" si="910"/>
        <v>8.8579118507072285E-2</v>
      </c>
      <c r="V1289" s="5">
        <f t="shared" si="911"/>
        <v>8.6508725145882523E-2</v>
      </c>
      <c r="W1289" s="5">
        <f t="shared" si="911"/>
        <v>8.4496652724444551E-2</v>
      </c>
      <c r="X1289" s="5">
        <f t="shared" si="911"/>
        <v>8.2540471203602084E-2</v>
      </c>
      <c r="Y1289" s="5">
        <f t="shared" si="911"/>
        <v>8.0637883697029289E-2</v>
      </c>
      <c r="Z1289" s="5">
        <f t="shared" si="911"/>
        <v>7.8786717474417928E-2</v>
      </c>
      <c r="AA1289" s="5">
        <f t="shared" si="911"/>
        <v>7.6984915684409516E-2</v>
      </c>
      <c r="AB1289" s="5">
        <f t="shared" si="911"/>
        <v>7.5230529730980267E-2</v>
      </c>
      <c r="AC1289" s="5">
        <f t="shared" si="911"/>
        <v>7.3521712243873882E-2</v>
      </c>
      <c r="AD1289" s="5">
        <f t="shared" si="911"/>
        <v>7.1856710589770195E-2</v>
      </c>
      <c r="AE1289" s="5">
        <f t="shared" si="911"/>
        <v>7.0233860876276769E-2</v>
      </c>
      <c r="AF1289" s="5">
        <f t="shared" si="912"/>
        <v>6.8651582405620651E-2</v>
      </c>
      <c r="AG1289" s="5">
        <f t="shared" si="912"/>
        <v>6.7108372539178285E-2</v>
      </c>
      <c r="AH1289" s="5">
        <f t="shared" si="912"/>
        <v>6.5602801937771071E-2</v>
      </c>
      <c r="AI1289" s="5">
        <f t="shared" si="912"/>
        <v>6.4133510146036327E-2</v>
      </c>
      <c r="AJ1289" s="5">
        <f t="shared" si="912"/>
        <v>6.2699201492200027E-2</v>
      </c>
      <c r="AK1289" s="5">
        <f t="shared" si="912"/>
        <v>6.1298641277277521E-2</v>
      </c>
      <c r="AL1289" s="5">
        <f t="shared" si="912"/>
        <v>5.9930652230143946E-2</v>
      </c>
      <c r="AM1289" s="5">
        <f t="shared" si="912"/>
        <v>5.8594111207082362E-2</v>
      </c>
      <c r="AN1289" s="5">
        <f t="shared" si="912"/>
        <v>5.7287946116363092E-2</v>
      </c>
      <c r="AO1289" s="5">
        <f t="shared" si="912"/>
        <v>5.6011133050154399E-2</v>
      </c>
      <c r="AP1289" s="5">
        <f t="shared" si="913"/>
        <v>5.4762693607639204E-2</v>
      </c>
      <c r="AQ1289" s="5">
        <f t="shared" si="913"/>
        <v>5.3541692394629851E-2</v>
      </c>
      <c r="AR1289" s="5">
        <f t="shared" si="913"/>
        <v>5.2347234686251132E-2</v>
      </c>
      <c r="AS1289" s="5">
        <f t="shared" si="913"/>
        <v>5.1178464240418192E-2</v>
      </c>
      <c r="AT1289" s="5">
        <f t="shared" si="913"/>
        <v>5.0034561250879565E-2</v>
      </c>
      <c r="AU1289" s="5">
        <f t="shared" si="913"/>
        <v>4.8914740429541768E-2</v>
      </c>
      <c r="AV1289" s="5">
        <f t="shared" si="913"/>
        <v>4.7818249208648481E-2</v>
      </c>
      <c r="AW1289" s="5">
        <f t="shared" si="913"/>
        <v>4.6744366054165383E-2</v>
      </c>
      <c r="AX1289" s="5">
        <f t="shared" si="913"/>
        <v>4.5692398882426835E-2</v>
      </c>
      <c r="AY1289" s="5">
        <f t="shared" si="913"/>
        <v>4.4661683572743603E-2</v>
      </c>
      <c r="AZ1289" s="5">
        <f t="shared" si="913"/>
        <v>4.3651582569254055E-2</v>
      </c>
      <c r="BA1289" s="5">
        <f t="shared" si="914"/>
        <v>4.2661483565833595E-2</v>
      </c>
      <c r="BB1289" s="5">
        <f t="shared" si="914"/>
        <v>4.1690798268362562E-2</v>
      </c>
      <c r="BC1289" s="5">
        <f t="shared" si="914"/>
        <v>4.0738961229094837E-2</v>
      </c>
      <c r="BD1289" s="5">
        <f t="shared" si="914"/>
        <v>3.9805428748274578E-2</v>
      </c>
      <c r="BE1289" s="5">
        <f t="shared" si="914"/>
        <v>3.8889677838517572E-2</v>
      </c>
      <c r="BF1289" s="5">
        <f t="shared" si="914"/>
        <v>3.7991205247812548E-2</v>
      </c>
      <c r="BG1289" s="5">
        <f t="shared" si="914"/>
        <v>3.7109526537307654E-2</v>
      </c>
      <c r="BH1289" s="5">
        <f t="shared" si="914"/>
        <v>3.6244175210330611E-2</v>
      </c>
      <c r="BI1289" s="5">
        <f t="shared" si="914"/>
        <v>3.5394701889353154E-2</v>
      </c>
      <c r="BJ1289" s="5">
        <f t="shared" si="914"/>
        <v>3.4560673537848023E-2</v>
      </c>
      <c r="BK1289" s="5">
        <f t="shared" si="914"/>
        <v>3.3741672724207833E-2</v>
      </c>
      <c r="BL1289" s="5">
        <f t="shared" si="914"/>
        <v>3.2937296925096941E-2</v>
      </c>
      <c r="BM1289" s="5">
        <f t="shared" si="914"/>
        <v>3.2147157865793308E-2</v>
      </c>
      <c r="BN1289" s="5">
        <f t="shared" si="914"/>
        <v>3.1370880895249413E-2</v>
      </c>
      <c r="BO1289" s="5">
        <f t="shared" si="914"/>
        <v>3.0608104393758453E-2</v>
      </c>
      <c r="BP1289" s="5">
        <f t="shared" si="914"/>
        <v>2.9858479211258684E-2</v>
      </c>
      <c r="BQ1289" s="5">
        <f t="shared" si="914"/>
        <v>2.9121668134442696E-2</v>
      </c>
      <c r="BR1289" s="5">
        <f t="shared" si="914"/>
        <v>2.8397345380962578E-2</v>
      </c>
      <c r="BS1289" s="5">
        <f t="shared" si="914"/>
        <v>2.7685196119137577E-2</v>
      </c>
      <c r="BT1289" s="5">
        <f t="shared" si="914"/>
        <v>2.6984916011676317E-2</v>
      </c>
      <c r="BU1289" s="5">
        <f t="shared" si="914"/>
        <v>2.6296210782024348E-2</v>
      </c>
      <c r="BV1289" s="5">
        <f t="shared" si="914"/>
        <v>2.5618795802038803E-2</v>
      </c>
      <c r="BW1289" s="5">
        <f t="shared" si="914"/>
        <v>2.4952395699776586E-2</v>
      </c>
      <c r="BX1289" s="5">
        <f t="shared" si="914"/>
        <v>2.4296743986260555E-2</v>
      </c>
      <c r="BY1289" s="5">
        <f t="shared" si="914"/>
        <v>2.3651582700160781E-2</v>
      </c>
      <c r="BZ1289" s="5">
        <f t="shared" si="914"/>
        <v>2.3016662069395899E-2</v>
      </c>
      <c r="CA1289" s="5">
        <f t="shared" si="914"/>
        <v>2.239174018872183E-2</v>
      </c>
      <c r="CB1289" s="5">
        <f t="shared" si="914"/>
        <v>2.1776582712433275E-2</v>
      </c>
      <c r="CC1289" s="5">
        <f t="shared" si="914"/>
        <v>2.1170962561358503E-2</v>
      </c>
      <c r="CD1289" s="5">
        <f t="shared" si="914"/>
        <v>2.0574659643377201E-2</v>
      </c>
      <c r="CE1289" s="5">
        <f t="shared" si="914"/>
        <v>1.9987460586739114E-2</v>
      </c>
      <c r="CF1289" s="5">
        <f t="shared" si="914"/>
        <v>1.9409158485504625E-2</v>
      </c>
      <c r="CG1289" s="5">
        <f t="shared" si="914"/>
        <v>1.8839552656469159E-2</v>
      </c>
      <c r="CH1289" s="5">
        <f t="shared" si="914"/>
        <v>1.8278448406971536E-2</v>
      </c>
      <c r="CI1289" s="5">
        <f t="shared" si="914"/>
        <v>1.7725656813022031E-2</v>
      </c>
      <c r="CJ1289" s="5">
        <f t="shared" si="914"/>
        <v>1.7180994507218841E-2</v>
      </c>
      <c r="CK1289" s="5">
        <f t="shared" si="914"/>
        <v>1.6644283475952919E-2</v>
      </c>
      <c r="CL1289" s="5">
        <f t="shared" si="914"/>
        <v>1.6115350865429985E-2</v>
      </c>
      <c r="CM1289" s="5">
        <f t="shared" si="914"/>
        <v>1.5594028796065661E-2</v>
      </c>
      <c r="CN1289" s="5">
        <f t="shared" si="914"/>
        <v>1.5080154184835104E-2</v>
      </c>
      <c r="CO1289" s="5">
        <f t="shared" si="914"/>
        <v>1.4573568575182265E-2</v>
      </c>
      <c r="CP1289" s="5">
        <f t="shared" si="914"/>
        <v>1.4074117974116104E-2</v>
      </c>
      <c r="CQ1289" s="5">
        <f t="shared" si="914"/>
        <v>1.3581652696141783E-2</v>
      </c>
      <c r="CR1289" s="5">
        <f t="shared" si="914"/>
        <v>1.3096027213694877E-2</v>
      </c>
      <c r="CS1289" s="5">
        <f t="shared" si="914"/>
        <v>1.2617100013764503E-2</v>
      </c>
      <c r="CT1289" s="5">
        <f t="shared" si="914"/>
        <v>1.2144733460408473E-2</v>
      </c>
      <c r="CU1289" s="5">
        <f t="shared" si="914"/>
        <v>1.1678793662880452E-2</v>
      </c>
      <c r="CV1289" s="5">
        <f t="shared" si="914"/>
        <v>1.1219150349102786E-2</v>
      </c>
      <c r="CW1289" s="5">
        <f t="shared" si="914"/>
        <v>1.0765676744234919E-2</v>
      </c>
      <c r="CX1289" s="5">
        <f t="shared" si="914"/>
        <v>1.0318249454098601E-2</v>
      </c>
    </row>
    <row r="1290" spans="1:102">
      <c r="A1290" s="23">
        <v>12.65</v>
      </c>
      <c r="B1290" s="5">
        <f t="shared" si="909"/>
        <v>0.1446683579356034</v>
      </c>
      <c r="C1290" s="5">
        <f t="shared" si="909"/>
        <v>0.14074678933323612</v>
      </c>
      <c r="D1290" s="5">
        <f t="shared" si="909"/>
        <v>0.13697605029249837</v>
      </c>
      <c r="E1290" s="5">
        <f t="shared" si="909"/>
        <v>0.13334760329103371</v>
      </c>
      <c r="F1290" s="5">
        <f t="shared" si="909"/>
        <v>0.12985354321554923</v>
      </c>
      <c r="G1290" s="5">
        <f t="shared" si="909"/>
        <v>0.1264865398700824</v>
      </c>
      <c r="H1290" s="5">
        <f t="shared" si="909"/>
        <v>0.12323978664409652</v>
      </c>
      <c r="I1290" s="5">
        <f t="shared" si="909"/>
        <v>0.12010695458393469</v>
      </c>
      <c r="J1290" s="5">
        <f t="shared" si="909"/>
        <v>0.11708215121550258</v>
      </c>
      <c r="K1290" s="5">
        <f t="shared" si="909"/>
        <v>0.11415988355447498</v>
      </c>
      <c r="L1290" s="5">
        <f t="shared" si="910"/>
        <v>0.11133502481548158</v>
      </c>
      <c r="M1290" s="5">
        <f t="shared" si="910"/>
        <v>0.10860278439579946</v>
      </c>
      <c r="N1290" s="5">
        <f t="shared" si="910"/>
        <v>0.10595868076384904</v>
      </c>
      <c r="O1290" s="5">
        <f t="shared" si="910"/>
        <v>0.10339851692973828</v>
      </c>
      <c r="P1290" s="5">
        <f t="shared" si="910"/>
        <v>0.10091835821544351</v>
      </c>
      <c r="Q1290" s="5">
        <f t="shared" si="910"/>
        <v>9.8514512076973204E-2</v>
      </c>
      <c r="R1290" s="5">
        <f t="shared" si="910"/>
        <v>9.6183509760880775E-2</v>
      </c>
      <c r="S1290" s="5">
        <f t="shared" si="910"/>
        <v>9.3922089603477671E-2</v>
      </c>
      <c r="T1290" s="5">
        <f t="shared" si="910"/>
        <v>9.1727181803645225E-2</v>
      </c>
      <c r="U1290" s="5">
        <f t="shared" si="910"/>
        <v>8.9595894519749988E-2</v>
      </c>
      <c r="V1290" s="5">
        <f t="shared" si="911"/>
        <v>8.7525501158251723E-2</v>
      </c>
      <c r="W1290" s="5">
        <f t="shared" si="911"/>
        <v>8.5513428736513991E-2</v>
      </c>
      <c r="X1290" s="5">
        <f t="shared" si="911"/>
        <v>8.3557247215380076E-2</v>
      </c>
      <c r="Y1290" s="5">
        <f t="shared" si="911"/>
        <v>8.1654659708523813E-2</v>
      </c>
      <c r="Z1290" s="5">
        <f t="shared" si="911"/>
        <v>7.9803493485636645E-2</v>
      </c>
      <c r="AA1290" s="5">
        <f t="shared" si="911"/>
        <v>7.8001691695359782E-2</v>
      </c>
      <c r="AB1290" s="5">
        <f t="shared" si="911"/>
        <v>7.6247305741669158E-2</v>
      </c>
      <c r="AC1290" s="5">
        <f t="shared" si="911"/>
        <v>7.4538488254308172E-2</v>
      </c>
      <c r="AD1290" s="5">
        <f t="shared" si="911"/>
        <v>7.2873486599956405E-2</v>
      </c>
      <c r="AE1290" s="5">
        <f t="shared" si="911"/>
        <v>7.12506368862212E-2</v>
      </c>
      <c r="AF1290" s="5">
        <f t="shared" si="912"/>
        <v>6.966835841532934E-2</v>
      </c>
      <c r="AG1290" s="5">
        <f t="shared" si="912"/>
        <v>6.8125148548657047E-2</v>
      </c>
      <c r="AH1290" s="5">
        <f t="shared" si="912"/>
        <v>6.6619577947025513E-2</v>
      </c>
      <c r="AI1290" s="5">
        <f t="shared" si="912"/>
        <v>6.5150286155071874E-2</v>
      </c>
      <c r="AJ1290" s="5">
        <f t="shared" si="912"/>
        <v>6.371597750102187E-2</v>
      </c>
      <c r="AK1290" s="5">
        <f t="shared" si="912"/>
        <v>6.2315417285890698E-2</v>
      </c>
      <c r="AL1290" s="5">
        <f t="shared" si="912"/>
        <v>6.0947428238553293E-2</v>
      </c>
      <c r="AM1290" s="5">
        <f t="shared" si="912"/>
        <v>5.9610887215292584E-2</v>
      </c>
      <c r="AN1290" s="5">
        <f t="shared" si="912"/>
        <v>5.8304722124378712E-2</v>
      </c>
      <c r="AO1290" s="5">
        <f t="shared" si="912"/>
        <v>5.7027909057979782E-2</v>
      </c>
      <c r="AP1290" s="5">
        <f t="shared" si="913"/>
        <v>5.577946961527859E-2</v>
      </c>
      <c r="AQ1290" s="5">
        <f t="shared" si="913"/>
        <v>5.4558468402087314E-2</v>
      </c>
      <c r="AR1290" s="5">
        <f t="shared" si="913"/>
        <v>5.3364010693530625E-2</v>
      </c>
      <c r="AS1290" s="5">
        <f t="shared" si="913"/>
        <v>5.2195240247523561E-2</v>
      </c>
      <c r="AT1290" s="5">
        <f t="shared" si="913"/>
        <v>5.1051337257814494E-2</v>
      </c>
      <c r="AU1290" s="5">
        <f t="shared" si="913"/>
        <v>4.9931516436309865E-2</v>
      </c>
      <c r="AV1290" s="5">
        <f t="shared" si="913"/>
        <v>4.8835025215253208E-2</v>
      </c>
      <c r="AW1290" s="5">
        <f t="shared" si="913"/>
        <v>4.7761142060610114E-2</v>
      </c>
      <c r="AX1290" s="5">
        <f t="shared" si="913"/>
        <v>4.6709174888714837E-2</v>
      </c>
      <c r="AY1290" s="5">
        <f t="shared" si="913"/>
        <v>4.5678459578878033E-2</v>
      </c>
      <c r="AZ1290" s="5">
        <f t="shared" si="913"/>
        <v>4.4668358575237987E-2</v>
      </c>
      <c r="BA1290" s="5">
        <f t="shared" si="914"/>
        <v>4.3678259571670014E-2</v>
      </c>
      <c r="BB1290" s="5">
        <f t="shared" si="914"/>
        <v>4.2707574274054361E-2</v>
      </c>
      <c r="BC1290" s="5">
        <f t="shared" si="914"/>
        <v>4.1755737234644819E-2</v>
      </c>
      <c r="BD1290" s="5">
        <f t="shared" si="914"/>
        <v>4.0822204753685476E-2</v>
      </c>
      <c r="BE1290" s="5">
        <f t="shared" si="914"/>
        <v>3.9906453843792031E-2</v>
      </c>
      <c r="BF1290" s="5">
        <f t="shared" si="914"/>
        <v>3.9007981252953142E-2</v>
      </c>
      <c r="BG1290" s="5">
        <f t="shared" si="914"/>
        <v>3.8126302542316887E-2</v>
      </c>
      <c r="BH1290" s="5">
        <f t="shared" si="914"/>
        <v>3.7260951215210912E-2</v>
      </c>
      <c r="BI1290" s="5">
        <f t="shared" si="914"/>
        <v>3.6411477894106897E-2</v>
      </c>
      <c r="BJ1290" s="5">
        <f t="shared" si="914"/>
        <v>3.5577449542477504E-2</v>
      </c>
      <c r="BK1290" s="5">
        <f t="shared" si="914"/>
        <v>3.4758448728715287E-2</v>
      </c>
      <c r="BL1290" s="5">
        <f t="shared" si="914"/>
        <v>3.3954072929484561E-2</v>
      </c>
      <c r="BM1290" s="5">
        <f t="shared" si="914"/>
        <v>3.3163933870063195E-2</v>
      </c>
      <c r="BN1290" s="5">
        <f t="shared" si="914"/>
        <v>3.2387656899403643E-2</v>
      </c>
      <c r="BO1290" s="5">
        <f t="shared" si="914"/>
        <v>3.1624880397799038E-2</v>
      </c>
      <c r="BP1290" s="5">
        <f t="shared" si="914"/>
        <v>3.087525521518758E-2</v>
      </c>
      <c r="BQ1290" s="5">
        <f t="shared" si="914"/>
        <v>3.0138444138261819E-2</v>
      </c>
      <c r="BR1290" s="5">
        <f t="shared" si="914"/>
        <v>2.9414121384673787E-2</v>
      </c>
      <c r="BS1290" s="5">
        <f t="shared" si="914"/>
        <v>2.8701972122742676E-2</v>
      </c>
      <c r="BT1290" s="5">
        <f t="shared" si="914"/>
        <v>2.8001692015177083E-2</v>
      </c>
      <c r="BU1290" s="5">
        <f t="shared" si="914"/>
        <v>2.7312986785422509E-2</v>
      </c>
      <c r="BV1290" s="5">
        <f t="shared" si="914"/>
        <v>2.6635571805336038E-2</v>
      </c>
      <c r="BW1290" s="5">
        <f t="shared" si="914"/>
        <v>2.5969171702974532E-2</v>
      </c>
      <c r="BX1290" s="5">
        <f t="shared" si="914"/>
        <v>2.5313519989360815E-2</v>
      </c>
      <c r="BY1290" s="5">
        <f t="shared" si="914"/>
        <v>2.4668358703164917E-2</v>
      </c>
      <c r="BZ1290" s="5">
        <f t="shared" si="914"/>
        <v>2.4033438072305437E-2</v>
      </c>
      <c r="CA1290" s="5">
        <f t="shared" si="914"/>
        <v>2.3408516191538262E-2</v>
      </c>
      <c r="CB1290" s="5">
        <f t="shared" si="914"/>
        <v>2.2793358715158051E-2</v>
      </c>
      <c r="CC1290" s="5">
        <f t="shared" si="914"/>
        <v>2.2187738563993052E-2</v>
      </c>
      <c r="CD1290" s="5">
        <f t="shared" si="914"/>
        <v>2.1591435645922905E-2</v>
      </c>
      <c r="CE1290" s="5">
        <f t="shared" si="914"/>
        <v>2.1004236589197325E-2</v>
      </c>
      <c r="CF1290" s="5">
        <f t="shared" si="914"/>
        <v>2.0425934487876683E-2</v>
      </c>
      <c r="CG1290" s="5">
        <f t="shared" si="914"/>
        <v>1.9856328658756348E-2</v>
      </c>
      <c r="CH1290" s="5">
        <f t="shared" si="914"/>
        <v>1.9295224409175117E-2</v>
      </c>
      <c r="CI1290" s="5">
        <f t="shared" si="914"/>
        <v>1.8742432815143255E-2</v>
      </c>
      <c r="CJ1290" s="5">
        <f t="shared" si="914"/>
        <v>1.8197770509258908E-2</v>
      </c>
      <c r="CK1290" s="5">
        <f t="shared" si="914"/>
        <v>1.7661059477913021E-2</v>
      </c>
      <c r="CL1290" s="5">
        <f t="shared" si="914"/>
        <v>1.713212686731129E-2</v>
      </c>
      <c r="CM1290" s="5">
        <f t="shared" si="914"/>
        <v>1.6610804797869284E-2</v>
      </c>
      <c r="CN1290" s="5">
        <f t="shared" si="914"/>
        <v>1.6096930186562164E-2</v>
      </c>
      <c r="CO1290" s="5">
        <f t="shared" si="914"/>
        <v>1.5590344576833857E-2</v>
      </c>
      <c r="CP1290" s="5">
        <f t="shared" si="914"/>
        <v>1.5090893975693277E-2</v>
      </c>
      <c r="CQ1290" s="5">
        <f t="shared" si="914"/>
        <v>1.4598428697645591E-2</v>
      </c>
      <c r="CR1290" s="5">
        <f t="shared" si="914"/>
        <v>1.4112803215126327E-2</v>
      </c>
      <c r="CS1290" s="5">
        <f t="shared" si="914"/>
        <v>1.3633876015124592E-2</v>
      </c>
      <c r="CT1290" s="5">
        <f t="shared" si="914"/>
        <v>1.3161509461698188E-2</v>
      </c>
      <c r="CU1290" s="5">
        <f t="shared" si="914"/>
        <v>1.2695569664100743E-2</v>
      </c>
      <c r="CV1290" s="5">
        <f t="shared" si="914"/>
        <v>1.2235926350254597E-2</v>
      </c>
      <c r="CW1290" s="5">
        <f t="shared" si="914"/>
        <v>1.1782452745319166E-2</v>
      </c>
      <c r="CX1290" s="5">
        <f t="shared" si="914"/>
        <v>1.1335025455116186E-2</v>
      </c>
    </row>
    <row r="1291" spans="1:102">
      <c r="A1291" s="24">
        <v>12.66</v>
      </c>
      <c r="B1291" s="5">
        <f t="shared" si="909"/>
        <v>0.14570881771111943</v>
      </c>
      <c r="C1291" s="5">
        <f t="shared" si="909"/>
        <v>0.14178724910818116</v>
      </c>
      <c r="D1291" s="5">
        <f t="shared" si="909"/>
        <v>0.13801651006689439</v>
      </c>
      <c r="E1291" s="5">
        <f t="shared" si="909"/>
        <v>0.13438806306490145</v>
      </c>
      <c r="F1291" s="5">
        <f t="shared" si="909"/>
        <v>0.13089400298890824</v>
      </c>
      <c r="G1291" s="5">
        <f t="shared" si="909"/>
        <v>0.12752699964295117</v>
      </c>
      <c r="H1291" s="5">
        <f t="shared" si="909"/>
        <v>0.12428024641649256</v>
      </c>
      <c r="I1291" s="5">
        <f t="shared" si="909"/>
        <v>0.12114741435587459</v>
      </c>
      <c r="J1291" s="5">
        <f t="shared" si="909"/>
        <v>0.11812261098700209</v>
      </c>
      <c r="K1291" s="5">
        <f t="shared" si="909"/>
        <v>0.115200343325549</v>
      </c>
      <c r="L1291" s="5">
        <f t="shared" si="910"/>
        <v>0.11237548458614431</v>
      </c>
      <c r="M1291" s="5">
        <f t="shared" si="910"/>
        <v>0.10964324416606437</v>
      </c>
      <c r="N1291" s="5">
        <f t="shared" si="910"/>
        <v>0.10699914053372897</v>
      </c>
      <c r="O1291" s="5">
        <f t="shared" si="910"/>
        <v>0.1044389766992455</v>
      </c>
      <c r="P1291" s="5">
        <f t="shared" si="910"/>
        <v>0.10195881798458958</v>
      </c>
      <c r="Q1291" s="5">
        <f t="shared" si="910"/>
        <v>9.955497184576928E-2</v>
      </c>
      <c r="R1291" s="5">
        <f t="shared" si="910"/>
        <v>9.7223969529337456E-2</v>
      </c>
      <c r="S1291" s="5">
        <f t="shared" si="910"/>
        <v>9.4962549371605101E-2</v>
      </c>
      <c r="T1291" s="5">
        <f t="shared" si="910"/>
        <v>9.2767641571453091E-2</v>
      </c>
      <c r="U1291" s="5">
        <f t="shared" si="910"/>
        <v>9.063635428724752E-2</v>
      </c>
      <c r="V1291" s="5">
        <f t="shared" si="911"/>
        <v>8.8565960925447842E-2</v>
      </c>
      <c r="W1291" s="5">
        <f t="shared" si="911"/>
        <v>8.6553888503417137E-2</v>
      </c>
      <c r="X1291" s="5">
        <f t="shared" si="911"/>
        <v>8.4597706981998408E-2</v>
      </c>
      <c r="Y1291" s="5">
        <f t="shared" si="911"/>
        <v>8.2695119474865103E-2</v>
      </c>
      <c r="Z1291" s="5">
        <f t="shared" si="911"/>
        <v>8.0843953251708428E-2</v>
      </c>
      <c r="AA1291" s="5">
        <f t="shared" si="911"/>
        <v>7.9042151461169219E-2</v>
      </c>
      <c r="AB1291" s="5">
        <f t="shared" si="911"/>
        <v>7.7287765507223161E-2</v>
      </c>
      <c r="AC1291" s="5">
        <f t="shared" si="911"/>
        <v>7.5578948019613373E-2</v>
      </c>
      <c r="AD1291" s="5">
        <f t="shared" si="911"/>
        <v>7.391394636501919E-2</v>
      </c>
      <c r="AE1291" s="5">
        <f t="shared" si="911"/>
        <v>7.2291096651047687E-2</v>
      </c>
      <c r="AF1291" s="5">
        <f t="shared" si="912"/>
        <v>7.0708818179925442E-2</v>
      </c>
      <c r="AG1291" s="5">
        <f t="shared" si="912"/>
        <v>6.9165608313028468E-2</v>
      </c>
      <c r="AH1291" s="5">
        <f t="shared" si="912"/>
        <v>6.7660037711177734E-2</v>
      </c>
      <c r="AI1291" s="5">
        <f t="shared" si="912"/>
        <v>6.6190745919010155E-2</v>
      </c>
      <c r="AJ1291" s="5">
        <f t="shared" si="912"/>
        <v>6.4756437264751332E-2</v>
      </c>
      <c r="AK1291" s="5">
        <f t="shared" si="912"/>
        <v>6.335587704941624E-2</v>
      </c>
      <c r="AL1291" s="5">
        <f t="shared" si="912"/>
        <v>6.1987888001879661E-2</v>
      </c>
      <c r="AM1291" s="5">
        <f t="shared" si="912"/>
        <v>6.0651346978424343E-2</v>
      </c>
      <c r="AN1291" s="5">
        <f t="shared" si="912"/>
        <v>5.9345181887320304E-2</v>
      </c>
      <c r="AO1291" s="5">
        <f t="shared" si="912"/>
        <v>5.8068368820735468E-2</v>
      </c>
      <c r="AP1291" s="5">
        <f t="shared" si="913"/>
        <v>5.6819929377852504E-2</v>
      </c>
      <c r="AQ1291" s="5">
        <f t="shared" si="913"/>
        <v>5.5598928164483453E-2</v>
      </c>
      <c r="AR1291" s="5">
        <f t="shared" si="913"/>
        <v>5.4404470455752856E-2</v>
      </c>
      <c r="AS1291" s="5">
        <f t="shared" si="913"/>
        <v>5.3235700009575622E-2</v>
      </c>
      <c r="AT1291" s="5">
        <f t="shared" si="913"/>
        <v>5.2091797019700008E-2</v>
      </c>
      <c r="AU1291" s="5">
        <f t="shared" si="913"/>
        <v>5.0971976198032329E-2</v>
      </c>
      <c r="AV1291" s="5">
        <f t="shared" si="913"/>
        <v>4.9875484976816022E-2</v>
      </c>
      <c r="AW1291" s="5">
        <f t="shared" si="913"/>
        <v>4.8801601822016573E-2</v>
      </c>
      <c r="AX1291" s="5">
        <f t="shared" si="913"/>
        <v>4.7749634649968127E-2</v>
      </c>
      <c r="AY1291" s="5">
        <f t="shared" si="913"/>
        <v>4.6718919339981256E-2</v>
      </c>
      <c r="AZ1291" s="5">
        <f t="shared" si="913"/>
        <v>4.5708818336194147E-2</v>
      </c>
      <c r="BA1291" s="5">
        <f t="shared" si="914"/>
        <v>4.4718719332482011E-2</v>
      </c>
      <c r="BB1291" s="5">
        <f t="shared" si="914"/>
        <v>4.374803403472502E-2</v>
      </c>
      <c r="BC1291" s="5">
        <f t="shared" si="914"/>
        <v>4.2796196995176894E-2</v>
      </c>
      <c r="BD1291" s="5">
        <f t="shared" si="914"/>
        <v>4.1862664514081632E-2</v>
      </c>
      <c r="BE1291" s="5">
        <f t="shared" si="914"/>
        <v>4.0946913604054856E-2</v>
      </c>
      <c r="BF1291" s="5">
        <f t="shared" si="914"/>
        <v>4.0048441013085155E-2</v>
      </c>
      <c r="BG1291" s="5">
        <f t="shared" si="914"/>
        <v>3.9166762302320524E-2</v>
      </c>
      <c r="BH1291" s="5">
        <f t="shared" si="914"/>
        <v>3.8301410975088553E-2</v>
      </c>
      <c r="BI1291" s="5">
        <f t="shared" si="914"/>
        <v>3.7451937653860859E-2</v>
      </c>
      <c r="BJ1291" s="5">
        <f t="shared" si="914"/>
        <v>3.6617909302110029E-2</v>
      </c>
      <c r="BK1291" s="5">
        <f t="shared" si="914"/>
        <v>3.5798908488228573E-2</v>
      </c>
      <c r="BL1291" s="5">
        <f t="shared" si="914"/>
        <v>3.4994532688880725E-2</v>
      </c>
      <c r="BM1291" s="5">
        <f t="shared" si="914"/>
        <v>3.4204393629344326E-2</v>
      </c>
      <c r="BN1291" s="5">
        <f t="shared" si="914"/>
        <v>3.342811665857174E-2</v>
      </c>
      <c r="BO1291" s="5">
        <f t="shared" si="914"/>
        <v>3.2665340156856078E-2</v>
      </c>
      <c r="BP1291" s="5">
        <f t="shared" si="914"/>
        <v>3.1915714974135478E-2</v>
      </c>
      <c r="BQ1291" s="5">
        <f t="shared" si="914"/>
        <v>3.1178903897102435E-2</v>
      </c>
      <c r="BR1291" s="5">
        <f t="shared" si="914"/>
        <v>3.0454581143408939E-2</v>
      </c>
      <c r="BS1291" s="5">
        <f t="shared" si="914"/>
        <v>2.9742431881374147E-2</v>
      </c>
      <c r="BT1291" s="5">
        <f t="shared" si="914"/>
        <v>2.9042151773706594E-2</v>
      </c>
      <c r="BU1291" s="5">
        <f t="shared" si="914"/>
        <v>2.8353446543851739E-2</v>
      </c>
      <c r="BV1291" s="5">
        <f t="shared" si="914"/>
        <v>2.7676031563666631E-2</v>
      </c>
      <c r="BW1291" s="5">
        <f t="shared" si="914"/>
        <v>2.7009631461208113E-2</v>
      </c>
      <c r="BX1291" s="5">
        <f t="shared" si="914"/>
        <v>2.6353979747498923E-2</v>
      </c>
      <c r="BY1291" s="5">
        <f t="shared" si="914"/>
        <v>2.5708818461209093E-2</v>
      </c>
      <c r="BZ1291" s="5">
        <f t="shared" si="914"/>
        <v>2.507389783025718E-2</v>
      </c>
      <c r="CA1291" s="5">
        <f t="shared" si="914"/>
        <v>2.4448975949399009E-2</v>
      </c>
      <c r="CB1291" s="5">
        <f t="shared" si="914"/>
        <v>2.383381847292923E-2</v>
      </c>
      <c r="CC1291" s="5">
        <f t="shared" si="914"/>
        <v>2.3228198321676059E-2</v>
      </c>
      <c r="CD1291" s="5">
        <f t="shared" si="914"/>
        <v>2.2631895403519085E-2</v>
      </c>
      <c r="CE1291" s="5">
        <f t="shared" si="914"/>
        <v>2.2044696346708019E-2</v>
      </c>
      <c r="CF1291" s="5">
        <f t="shared" si="914"/>
        <v>2.1466394245303166E-2</v>
      </c>
      <c r="CG1291" s="5">
        <f t="shared" si="914"/>
        <v>2.0896788416099904E-2</v>
      </c>
      <c r="CH1291" s="5">
        <f t="shared" si="914"/>
        <v>2.0335684166436989E-2</v>
      </c>
      <c r="CI1291" s="5">
        <f t="shared" si="914"/>
        <v>1.9782892572324635E-2</v>
      </c>
      <c r="CJ1291" s="5">
        <f t="shared" ref="BA1291:CX1296" si="915">ABS(Ct_Na+10^-pH-Kw*10^pH-Ct_CH3COO*Ka*10^pH/(1+Ka*10^pH))</f>
        <v>1.9238230266360998E-2</v>
      </c>
      <c r="CK1291" s="5">
        <f t="shared" si="915"/>
        <v>1.8701519234936959E-2</v>
      </c>
      <c r="CL1291" s="5">
        <f t="shared" si="915"/>
        <v>1.8172586624258212E-2</v>
      </c>
      <c r="CM1291" s="5">
        <f t="shared" si="915"/>
        <v>1.7651264554740309E-2</v>
      </c>
      <c r="CN1291" s="5">
        <f t="shared" si="915"/>
        <v>1.7137389943358373E-2</v>
      </c>
      <c r="CO1291" s="5">
        <f t="shared" si="915"/>
        <v>1.6630804333556307E-2</v>
      </c>
      <c r="CP1291" s="5">
        <f t="shared" si="915"/>
        <v>1.6131353732343007E-2</v>
      </c>
      <c r="CQ1291" s="5">
        <f t="shared" si="915"/>
        <v>1.5638888454223607E-2</v>
      </c>
      <c r="CR1291" s="5">
        <f t="shared" si="915"/>
        <v>1.5153262971633649E-2</v>
      </c>
      <c r="CS1291" s="5">
        <f t="shared" si="915"/>
        <v>1.4674335771562186E-2</v>
      </c>
      <c r="CT1291" s="5">
        <f t="shared" si="915"/>
        <v>1.4201969218066997E-2</v>
      </c>
      <c r="CU1291" s="5">
        <f t="shared" si="915"/>
        <v>1.3736029420401717E-2</v>
      </c>
      <c r="CV1291" s="5">
        <f t="shared" si="915"/>
        <v>1.3276386106488645E-2</v>
      </c>
      <c r="CW1291" s="5">
        <f t="shared" si="915"/>
        <v>1.2822912501487198E-2</v>
      </c>
      <c r="CX1291" s="5">
        <f t="shared" si="915"/>
        <v>1.2375485211219062E-2</v>
      </c>
    </row>
    <row r="1292" spans="1:102">
      <c r="A1292" s="23">
        <v>12.67</v>
      </c>
      <c r="B1292" s="5">
        <f t="shared" si="909"/>
        <v>0.14677351290681356</v>
      </c>
      <c r="C1292" s="5">
        <f t="shared" si="909"/>
        <v>0.14285194430331732</v>
      </c>
      <c r="D1292" s="5">
        <f t="shared" si="909"/>
        <v>0.13908120526149406</v>
      </c>
      <c r="E1292" s="5">
        <f t="shared" si="909"/>
        <v>0.13545275825898484</v>
      </c>
      <c r="F1292" s="5">
        <f t="shared" si="909"/>
        <v>0.13195869818249448</v>
      </c>
      <c r="G1292" s="5">
        <f t="shared" si="909"/>
        <v>0.12859169483605834</v>
      </c>
      <c r="H1292" s="5">
        <f t="shared" si="909"/>
        <v>0.12534494160913776</v>
      </c>
      <c r="I1292" s="5">
        <f t="shared" si="909"/>
        <v>0.12221210954807406</v>
      </c>
      <c r="J1292" s="5">
        <f t="shared" si="909"/>
        <v>0.11918730617877116</v>
      </c>
      <c r="K1292" s="5">
        <f t="shared" si="909"/>
        <v>0.11626503851690229</v>
      </c>
      <c r="L1292" s="5">
        <f t="shared" si="910"/>
        <v>0.11344017977709565</v>
      </c>
      <c r="M1292" s="5">
        <f t="shared" si="910"/>
        <v>0.11070793935662697</v>
      </c>
      <c r="N1292" s="5">
        <f t="shared" si="910"/>
        <v>0.10806383572391536</v>
      </c>
      <c r="O1292" s="5">
        <f t="shared" si="910"/>
        <v>0.10550367188906759</v>
      </c>
      <c r="P1292" s="5">
        <f t="shared" si="910"/>
        <v>0.10302351317405881</v>
      </c>
      <c r="Q1292" s="5">
        <f t="shared" si="910"/>
        <v>0.10061966703489647</v>
      </c>
      <c r="R1292" s="5">
        <f t="shared" si="910"/>
        <v>9.8288664718132995E-2</v>
      </c>
      <c r="S1292" s="5">
        <f t="shared" si="910"/>
        <v>9.6027244560078856E-2</v>
      </c>
      <c r="T1292" s="5">
        <f t="shared" si="910"/>
        <v>9.3832336759614554E-2</v>
      </c>
      <c r="U1292" s="5">
        <f t="shared" si="910"/>
        <v>9.1701049475105725E-2</v>
      </c>
      <c r="V1292" s="5">
        <f t="shared" si="911"/>
        <v>8.9630656113011464E-2</v>
      </c>
      <c r="W1292" s="5">
        <f t="shared" si="911"/>
        <v>8.7618583690694474E-2</v>
      </c>
      <c r="X1292" s="5">
        <f t="shared" si="911"/>
        <v>8.5662402168997398E-2</v>
      </c>
      <c r="Y1292" s="5">
        <f t="shared" si="911"/>
        <v>8.3759814661593407E-2</v>
      </c>
      <c r="Z1292" s="5">
        <f t="shared" si="911"/>
        <v>8.1908648438173332E-2</v>
      </c>
      <c r="AA1292" s="5">
        <f t="shared" si="911"/>
        <v>8.0106846647377772E-2</v>
      </c>
      <c r="AB1292" s="5">
        <f t="shared" si="911"/>
        <v>7.835246069318208E-2</v>
      </c>
      <c r="AC1292" s="5">
        <f t="shared" si="911"/>
        <v>7.664364320532914E-2</v>
      </c>
      <c r="AD1292" s="5">
        <f t="shared" si="911"/>
        <v>7.4978641550498076E-2</v>
      </c>
      <c r="AE1292" s="5">
        <f t="shared" si="911"/>
        <v>7.3355791836295675E-2</v>
      </c>
      <c r="AF1292" s="5">
        <f t="shared" si="912"/>
        <v>7.1773513364948291E-2</v>
      </c>
      <c r="AG1292" s="5">
        <f t="shared" si="912"/>
        <v>7.0230303497831728E-2</v>
      </c>
      <c r="AH1292" s="5">
        <f t="shared" si="912"/>
        <v>6.8724732895766777E-2</v>
      </c>
      <c r="AI1292" s="5">
        <f t="shared" si="912"/>
        <v>6.7255441103390157E-2</v>
      </c>
      <c r="AJ1292" s="5">
        <f t="shared" si="912"/>
        <v>6.5821132448927233E-2</v>
      </c>
      <c r="AK1292" s="5">
        <f t="shared" si="912"/>
        <v>6.442057223339287E-2</v>
      </c>
      <c r="AL1292" s="5">
        <f t="shared" si="912"/>
        <v>6.3052583185661648E-2</v>
      </c>
      <c r="AM1292" s="5">
        <f t="shared" si="912"/>
        <v>6.1716042162016163E-2</v>
      </c>
      <c r="AN1292" s="5">
        <f t="shared" si="912"/>
        <v>6.0409877070726266E-2</v>
      </c>
      <c r="AO1292" s="5">
        <f t="shared" si="912"/>
        <v>5.9133064003959769E-2</v>
      </c>
      <c r="AP1292" s="5">
        <f t="shared" si="913"/>
        <v>5.7884624560899163E-2</v>
      </c>
      <c r="AQ1292" s="5">
        <f t="shared" si="913"/>
        <v>5.6663623347356383E-2</v>
      </c>
      <c r="AR1292" s="5">
        <f t="shared" si="913"/>
        <v>5.5469165638455838E-2</v>
      </c>
      <c r="AS1292" s="5">
        <f t="shared" si="913"/>
        <v>5.43003951921123E-2</v>
      </c>
      <c r="AT1292" s="5">
        <f t="shared" si="913"/>
        <v>5.3156492202073927E-2</v>
      </c>
      <c r="AU1292" s="5">
        <f t="shared" si="913"/>
        <v>5.2036671380246917E-2</v>
      </c>
      <c r="AV1292" s="5">
        <f t="shared" si="913"/>
        <v>5.0940180158874603E-2</v>
      </c>
      <c r="AW1292" s="5">
        <f t="shared" si="913"/>
        <v>4.9866297003922345E-2</v>
      </c>
      <c r="AX1292" s="5">
        <f t="shared" si="913"/>
        <v>4.8814329831724228E-2</v>
      </c>
      <c r="AY1292" s="5">
        <f t="shared" si="913"/>
        <v>4.7783614521590703E-2</v>
      </c>
      <c r="AZ1292" s="5">
        <f t="shared" si="913"/>
        <v>4.6773513517659862E-2</v>
      </c>
      <c r="BA1292" s="5">
        <f t="shared" si="915"/>
        <v>4.578341451380686E-2</v>
      </c>
      <c r="BB1292" s="5">
        <f t="shared" si="915"/>
        <v>4.4812729215911756E-2</v>
      </c>
      <c r="BC1292" s="5">
        <f t="shared" si="915"/>
        <v>4.3860892176228204E-2</v>
      </c>
      <c r="BD1292" s="5">
        <f t="shared" si="915"/>
        <v>4.2927359695000111E-2</v>
      </c>
      <c r="BE1292" s="5">
        <f t="shared" si="915"/>
        <v>4.2011608784843037E-2</v>
      </c>
      <c r="BF1292" s="5">
        <f t="shared" si="915"/>
        <v>4.1113136193745493E-2</v>
      </c>
      <c r="BG1292" s="5">
        <f t="shared" si="915"/>
        <v>4.0231457482855414E-2</v>
      </c>
      <c r="BH1292" s="5">
        <f t="shared" si="915"/>
        <v>3.9366106155500319E-2</v>
      </c>
      <c r="BI1292" s="5">
        <f t="shared" si="915"/>
        <v>3.8516632834151764E-2</v>
      </c>
      <c r="BJ1292" s="5">
        <f t="shared" si="915"/>
        <v>3.7682604482282264E-2</v>
      </c>
      <c r="BK1292" s="5">
        <f t="shared" si="915"/>
        <v>3.6863603668284277E-2</v>
      </c>
      <c r="BL1292" s="5">
        <f t="shared" si="915"/>
        <v>3.6059227868821972E-2</v>
      </c>
      <c r="BM1292" s="5">
        <f t="shared" si="915"/>
        <v>3.5269088809173149E-2</v>
      </c>
      <c r="BN1292" s="5">
        <f t="shared" si="915"/>
        <v>3.4492811838290116E-2</v>
      </c>
      <c r="BO1292" s="5">
        <f t="shared" si="915"/>
        <v>3.3730035336465923E-2</v>
      </c>
      <c r="BP1292" s="5">
        <f t="shared" si="915"/>
        <v>3.2980410153638659E-2</v>
      </c>
      <c r="BQ1292" s="5">
        <f t="shared" si="915"/>
        <v>3.2243599076500783E-2</v>
      </c>
      <c r="BR1292" s="5">
        <f t="shared" si="915"/>
        <v>3.151927632270423E-2</v>
      </c>
      <c r="BS1292" s="5">
        <f t="shared" si="915"/>
        <v>3.0807127060568103E-2</v>
      </c>
      <c r="BT1292" s="5">
        <f t="shared" si="915"/>
        <v>3.0106846952800914E-2</v>
      </c>
      <c r="BU1292" s="5">
        <f t="shared" si="915"/>
        <v>2.9418141722848068E-2</v>
      </c>
      <c r="BV1292" s="5">
        <f t="shared" si="915"/>
        <v>2.8740726742566579E-2</v>
      </c>
      <c r="BW1292" s="5">
        <f t="shared" si="915"/>
        <v>2.8074326640013234E-2</v>
      </c>
      <c r="BX1292" s="5">
        <f t="shared" si="915"/>
        <v>2.7418674926210758E-2</v>
      </c>
      <c r="BY1292" s="5">
        <f t="shared" si="915"/>
        <v>2.6773513639829133E-2</v>
      </c>
      <c r="BZ1292" s="5">
        <f t="shared" si="915"/>
        <v>2.6138593008786876E-2</v>
      </c>
      <c r="CA1292" s="5">
        <f t="shared" si="915"/>
        <v>2.5513671127839789E-2</v>
      </c>
      <c r="CB1292" s="5">
        <f t="shared" si="915"/>
        <v>2.489851365128249E-2</v>
      </c>
      <c r="CC1292" s="5">
        <f t="shared" si="915"/>
        <v>2.4292893499943138E-2</v>
      </c>
      <c r="CD1292" s="5">
        <f t="shared" si="915"/>
        <v>2.3696590581701329E-2</v>
      </c>
      <c r="CE1292" s="5">
        <f t="shared" si="915"/>
        <v>2.3109391524806705E-2</v>
      </c>
      <c r="CF1292" s="5">
        <f t="shared" si="915"/>
        <v>2.2531089423319578E-2</v>
      </c>
      <c r="CG1292" s="5">
        <f t="shared" si="915"/>
        <v>2.1961483594035262E-2</v>
      </c>
      <c r="CH1292" s="5">
        <f t="shared" si="915"/>
        <v>2.1400379344292501E-2</v>
      </c>
      <c r="CI1292" s="5">
        <f t="shared" si="915"/>
        <v>2.0847587750101496E-2</v>
      </c>
      <c r="CJ1292" s="5">
        <f t="shared" si="915"/>
        <v>2.0302925444060357E-2</v>
      </c>
      <c r="CK1292" s="5">
        <f t="shared" si="915"/>
        <v>1.9766214412559949E-2</v>
      </c>
      <c r="CL1292" s="5">
        <f t="shared" si="915"/>
        <v>1.923728180180595E-2</v>
      </c>
      <c r="CM1292" s="5">
        <f t="shared" si="915"/>
        <v>1.8715959732213863E-2</v>
      </c>
      <c r="CN1292" s="5">
        <f t="shared" si="915"/>
        <v>1.8202085120758819E-2</v>
      </c>
      <c r="CO1292" s="5">
        <f t="shared" si="915"/>
        <v>1.7695499510884671E-2</v>
      </c>
      <c r="CP1292" s="5">
        <f t="shared" si="915"/>
        <v>1.719604890960031E-2</v>
      </c>
      <c r="CQ1292" s="5">
        <f t="shared" si="915"/>
        <v>1.6703583631410841E-2</v>
      </c>
      <c r="CR1292" s="5">
        <f t="shared" si="915"/>
        <v>1.6217958148751779E-2</v>
      </c>
      <c r="CS1292" s="5">
        <f t="shared" si="915"/>
        <v>1.5739030948612176E-2</v>
      </c>
      <c r="CT1292" s="5">
        <f t="shared" si="915"/>
        <v>1.5266664395049777E-2</v>
      </c>
      <c r="CU1292" s="5">
        <f t="shared" si="915"/>
        <v>1.4800724597318196E-2</v>
      </c>
      <c r="CV1292" s="5">
        <f t="shared" si="915"/>
        <v>1.4341081283339725E-2</v>
      </c>
      <c r="CW1292" s="5">
        <f t="shared" si="915"/>
        <v>1.3887607678273753E-2</v>
      </c>
      <c r="CX1292" s="5">
        <f t="shared" si="915"/>
        <v>1.3440180387941966E-2</v>
      </c>
    </row>
    <row r="1293" spans="1:102">
      <c r="A1293" s="24">
        <v>12.68</v>
      </c>
      <c r="B1293" s="5">
        <f t="shared" si="909"/>
        <v>0.14786300803817157</v>
      </c>
      <c r="C1293" s="5">
        <f t="shared" si="909"/>
        <v>0.14394143943413007</v>
      </c>
      <c r="D1293" s="5">
        <f t="shared" si="909"/>
        <v>0.14017070039178248</v>
      </c>
      <c r="E1293" s="5">
        <f t="shared" si="909"/>
        <v>0.13654225338876874</v>
      </c>
      <c r="F1293" s="5">
        <f t="shared" si="909"/>
        <v>0.13304819331179257</v>
      </c>
      <c r="G1293" s="5">
        <f t="shared" si="909"/>
        <v>0.12968118996488825</v>
      </c>
      <c r="H1293" s="5">
        <f t="shared" si="909"/>
        <v>0.12643443673751623</v>
      </c>
      <c r="I1293" s="5">
        <f t="shared" si="909"/>
        <v>0.12330160467601689</v>
      </c>
      <c r="J1293" s="5">
        <f t="shared" si="909"/>
        <v>0.12027680130629342</v>
      </c>
      <c r="K1293" s="5">
        <f t="shared" si="909"/>
        <v>0.11735453364401822</v>
      </c>
      <c r="L1293" s="5">
        <f t="shared" si="910"/>
        <v>0.11452967490381881</v>
      </c>
      <c r="M1293" s="5">
        <f t="shared" si="910"/>
        <v>0.11179743448297021</v>
      </c>
      <c r="N1293" s="5">
        <f t="shared" si="910"/>
        <v>0.10915333084989096</v>
      </c>
      <c r="O1293" s="5">
        <f t="shared" si="910"/>
        <v>0.1065931670146872</v>
      </c>
      <c r="P1293" s="5">
        <f t="shared" si="910"/>
        <v>0.10411300829933356</v>
      </c>
      <c r="Q1293" s="5">
        <f t="shared" si="910"/>
        <v>0.10170916215983698</v>
      </c>
      <c r="R1293" s="5">
        <f t="shared" si="910"/>
        <v>9.9378159842749378E-2</v>
      </c>
      <c r="S1293" s="5">
        <f t="shared" si="910"/>
        <v>9.711673968438081E-2</v>
      </c>
      <c r="T1293" s="5">
        <f t="shared" si="910"/>
        <v>9.4921831883611307E-2</v>
      </c>
      <c r="U1293" s="5">
        <f t="shared" si="910"/>
        <v>9.2790544598806146E-2</v>
      </c>
      <c r="V1293" s="5">
        <f t="shared" si="911"/>
        <v>9.0720151236424004E-2</v>
      </c>
      <c r="W1293" s="5">
        <f t="shared" si="911"/>
        <v>8.8708078813827251E-2</v>
      </c>
      <c r="X1293" s="5">
        <f t="shared" si="911"/>
        <v>8.6751897291858171E-2</v>
      </c>
      <c r="Y1293" s="5">
        <f t="shared" si="911"/>
        <v>8.4849309784189642E-2</v>
      </c>
      <c r="Z1293" s="5">
        <f t="shared" si="911"/>
        <v>8.2998143560512161E-2</v>
      </c>
      <c r="AA1293" s="5">
        <f t="shared" si="911"/>
        <v>8.1196341769466052E-2</v>
      </c>
      <c r="AB1293" s="5">
        <f t="shared" si="911"/>
        <v>7.9441955815026416E-2</v>
      </c>
      <c r="AC1293" s="5">
        <f t="shared" si="911"/>
        <v>7.7733138326935902E-2</v>
      </c>
      <c r="AD1293" s="5">
        <f t="shared" si="911"/>
        <v>7.6068136671873315E-2</v>
      </c>
      <c r="AE1293" s="5">
        <f t="shared" si="911"/>
        <v>7.4445286957445261E-2</v>
      </c>
      <c r="AF1293" s="5">
        <f t="shared" si="912"/>
        <v>7.2863008485877873E-2</v>
      </c>
      <c r="AG1293" s="5">
        <f t="shared" si="912"/>
        <v>7.1319798618546731E-2</v>
      </c>
      <c r="AH1293" s="5">
        <f t="shared" si="912"/>
        <v>6.9814228016272434E-2</v>
      </c>
      <c r="AI1293" s="5">
        <f t="shared" si="912"/>
        <v>6.8344936223691505E-2</v>
      </c>
      <c r="AJ1293" s="5">
        <f t="shared" si="912"/>
        <v>6.6910627569029157E-2</v>
      </c>
      <c r="AK1293" s="5">
        <f t="shared" si="912"/>
        <v>6.5510067353300061E-2</v>
      </c>
      <c r="AL1293" s="5">
        <f t="shared" si="912"/>
        <v>6.4142078305378603E-2</v>
      </c>
      <c r="AM1293" s="5">
        <f t="shared" si="912"/>
        <v>6.2805537281547308E-2</v>
      </c>
      <c r="AN1293" s="5">
        <f t="shared" si="912"/>
        <v>6.1499372190075792E-2</v>
      </c>
      <c r="AO1293" s="5">
        <f t="shared" si="912"/>
        <v>6.022255912313175E-2</v>
      </c>
      <c r="AP1293" s="5">
        <f t="shared" si="913"/>
        <v>5.897411967989756E-2</v>
      </c>
      <c r="AQ1293" s="5">
        <f t="shared" si="913"/>
        <v>5.7753118466184999E-2</v>
      </c>
      <c r="AR1293" s="5">
        <f t="shared" si="913"/>
        <v>5.6558660757118372E-2</v>
      </c>
      <c r="AS1293" s="5">
        <f t="shared" si="913"/>
        <v>5.5389890310612318E-2</v>
      </c>
      <c r="AT1293" s="5">
        <f t="shared" si="913"/>
        <v>5.4245987320414892E-2</v>
      </c>
      <c r="AU1293" s="5">
        <f t="shared" si="913"/>
        <v>5.312616649843218E-2</v>
      </c>
      <c r="AV1293" s="5">
        <f t="shared" si="913"/>
        <v>5.202967527690739E-2</v>
      </c>
      <c r="AW1293" s="5">
        <f t="shared" si="913"/>
        <v>5.0955792121805829E-2</v>
      </c>
      <c r="AX1293" s="5">
        <f t="shared" si="913"/>
        <v>4.9903824949461439E-2</v>
      </c>
      <c r="AY1293" s="5">
        <f t="shared" si="913"/>
        <v>4.8873109639184592E-2</v>
      </c>
      <c r="AZ1293" s="5">
        <f t="shared" si="913"/>
        <v>4.7863008635113308E-2</v>
      </c>
      <c r="BA1293" s="5">
        <f t="shared" si="915"/>
        <v>4.6872909631122631E-2</v>
      </c>
      <c r="BB1293" s="5">
        <f t="shared" si="915"/>
        <v>4.5902224333092559E-2</v>
      </c>
      <c r="BC1293" s="5">
        <f t="shared" si="915"/>
        <v>4.4950387293276654E-2</v>
      </c>
      <c r="BD1293" s="5">
        <f t="shared" si="915"/>
        <v>4.4016854811918756E-2</v>
      </c>
      <c r="BE1293" s="5">
        <f t="shared" si="915"/>
        <v>4.3101103901634352E-2</v>
      </c>
      <c r="BF1293" s="5">
        <f t="shared" si="915"/>
        <v>4.2202631310411888E-2</v>
      </c>
      <c r="BG1293" s="5">
        <f t="shared" si="915"/>
        <v>4.1320952599399212E-2</v>
      </c>
      <c r="BH1293" s="5">
        <f t="shared" si="915"/>
        <v>4.0455601271923797E-2</v>
      </c>
      <c r="BI1293" s="5">
        <f t="shared" si="915"/>
        <v>3.9606127950457121E-2</v>
      </c>
      <c r="BJ1293" s="5">
        <f t="shared" si="915"/>
        <v>3.8772099598471652E-2</v>
      </c>
      <c r="BK1293" s="5">
        <f t="shared" si="915"/>
        <v>3.7953098784359783E-2</v>
      </c>
      <c r="BL1293" s="5">
        <f t="shared" si="915"/>
        <v>3.7148722984785644E-2</v>
      </c>
      <c r="BM1293" s="5">
        <f t="shared" si="915"/>
        <v>3.6358583925026951E-2</v>
      </c>
      <c r="BN1293" s="5">
        <f t="shared" si="915"/>
        <v>3.5582306954035976E-2</v>
      </c>
      <c r="BO1293" s="5">
        <f t="shared" si="915"/>
        <v>3.4819530452105722E-2</v>
      </c>
      <c r="BP1293" s="5">
        <f t="shared" si="915"/>
        <v>3.4069905269174229E-2</v>
      </c>
      <c r="BQ1293" s="5">
        <f t="shared" si="915"/>
        <v>3.33330941919339E-2</v>
      </c>
      <c r="BR1293" s="5">
        <f t="shared" si="915"/>
        <v>3.2608771438036636E-2</v>
      </c>
      <c r="BS1293" s="5">
        <f t="shared" si="915"/>
        <v>3.1896622175801491E-2</v>
      </c>
      <c r="BT1293" s="5">
        <f t="shared" si="915"/>
        <v>3.1196342067936929E-2</v>
      </c>
      <c r="BU1293" s="5">
        <f t="shared" si="915"/>
        <v>3.0507636837888319E-2</v>
      </c>
      <c r="BV1293" s="5">
        <f t="shared" si="915"/>
        <v>2.9830221857512634E-2</v>
      </c>
      <c r="BW1293" s="5">
        <f t="shared" si="915"/>
        <v>2.9163821754866634E-2</v>
      </c>
      <c r="BX1293" s="5">
        <f t="shared" si="915"/>
        <v>2.8508170040972995E-2</v>
      </c>
      <c r="BY1293" s="5">
        <f t="shared" si="915"/>
        <v>2.7863008754501664E-2</v>
      </c>
      <c r="BZ1293" s="5">
        <f t="shared" si="915"/>
        <v>2.7228088123371116E-2</v>
      </c>
      <c r="CA1293" s="5">
        <f t="shared" si="915"/>
        <v>2.6603166242337141E-2</v>
      </c>
      <c r="CB1293" s="5">
        <f t="shared" si="915"/>
        <v>2.5988008765694307E-2</v>
      </c>
      <c r="CC1293" s="5">
        <f t="shared" si="915"/>
        <v>2.5382388614270751E-2</v>
      </c>
      <c r="CD1293" s="5">
        <f t="shared" si="915"/>
        <v>2.4786085695946022E-2</v>
      </c>
      <c r="CE1293" s="5">
        <f t="shared" si="915"/>
        <v>2.4198886638969755E-2</v>
      </c>
      <c r="CF1293" s="5">
        <f t="shared" si="915"/>
        <v>2.3620584537402213E-2</v>
      </c>
      <c r="CG1293" s="5">
        <f t="shared" si="915"/>
        <v>2.3050978708038704E-2</v>
      </c>
      <c r="CH1293" s="5">
        <f t="shared" si="915"/>
        <v>2.2489874458217922E-2</v>
      </c>
      <c r="CI1293" s="5">
        <f t="shared" si="915"/>
        <v>2.1937082863950054E-2</v>
      </c>
      <c r="CJ1293" s="5">
        <f t="shared" si="915"/>
        <v>2.1392420557833185E-2</v>
      </c>
      <c r="CK1293" s="5">
        <f t="shared" si="915"/>
        <v>2.0855709526258155E-2</v>
      </c>
      <c r="CL1293" s="5">
        <f t="shared" si="915"/>
        <v>2.0326776915430604E-2</v>
      </c>
      <c r="CM1293" s="5">
        <f t="shared" si="915"/>
        <v>1.9805454845766034E-2</v>
      </c>
      <c r="CN1293" s="5">
        <f t="shared" si="915"/>
        <v>1.9291580234239533E-2</v>
      </c>
      <c r="CO1293" s="5">
        <f t="shared" si="915"/>
        <v>1.8784994624294948E-2</v>
      </c>
      <c r="CP1293" s="5">
        <f t="shared" si="915"/>
        <v>1.8285544022941143E-2</v>
      </c>
      <c r="CQ1293" s="5">
        <f t="shared" si="915"/>
        <v>1.7793078744683201E-2</v>
      </c>
      <c r="CR1293" s="5">
        <f t="shared" si="915"/>
        <v>1.730745326195661E-2</v>
      </c>
      <c r="CS1293" s="5">
        <f t="shared" si="915"/>
        <v>1.6828526061750414E-2</v>
      </c>
      <c r="CT1293" s="5">
        <f t="shared" si="915"/>
        <v>1.6356159508122338E-2</v>
      </c>
      <c r="CU1293" s="5">
        <f t="shared" si="915"/>
        <v>1.5890219710325976E-2</v>
      </c>
      <c r="CV1293" s="5">
        <f t="shared" si="915"/>
        <v>1.5430576396283591E-2</v>
      </c>
      <c r="CW1293" s="5">
        <f t="shared" si="915"/>
        <v>1.4977102791154565E-2</v>
      </c>
      <c r="CX1293" s="5">
        <f t="shared" si="915"/>
        <v>1.4529675500760557E-2</v>
      </c>
    </row>
    <row r="1294" spans="1:102">
      <c r="A1294" s="23">
        <v>12.69</v>
      </c>
      <c r="B1294" s="5">
        <f t="shared" si="909"/>
        <v>0.14897788076993324</v>
      </c>
      <c r="C1294" s="5">
        <f t="shared" si="909"/>
        <v>0.14505631216535886</v>
      </c>
      <c r="D1294" s="5">
        <f t="shared" si="909"/>
        <v>0.1412855731224989</v>
      </c>
      <c r="E1294" s="5">
        <f t="shared" si="909"/>
        <v>0.13765712611899211</v>
      </c>
      <c r="F1294" s="5">
        <f t="shared" si="909"/>
        <v>0.13416306604154116</v>
      </c>
      <c r="G1294" s="5">
        <f t="shared" si="909"/>
        <v>0.13079606269417934</v>
      </c>
      <c r="H1294" s="5">
        <f t="shared" si="909"/>
        <v>0.12754930946636614</v>
      </c>
      <c r="I1294" s="5">
        <f t="shared" si="909"/>
        <v>0.12441647740444113</v>
      </c>
      <c r="J1294" s="5">
        <f t="shared" si="909"/>
        <v>0.12139167403430665</v>
      </c>
      <c r="K1294" s="5">
        <f t="shared" si="909"/>
        <v>0.11846940637163435</v>
      </c>
      <c r="L1294" s="5">
        <f t="shared" si="910"/>
        <v>0.1156445476310511</v>
      </c>
      <c r="M1294" s="5">
        <f t="shared" si="910"/>
        <v>0.11291230720983125</v>
      </c>
      <c r="N1294" s="5">
        <f t="shared" si="910"/>
        <v>0.11026820357639271</v>
      </c>
      <c r="O1294" s="5">
        <f t="shared" si="910"/>
        <v>0.10770803974084109</v>
      </c>
      <c r="P1294" s="5">
        <f t="shared" si="910"/>
        <v>0.10522788102515043</v>
      </c>
      <c r="Q1294" s="5">
        <f t="shared" si="910"/>
        <v>0.10282403488532722</v>
      </c>
      <c r="R1294" s="5">
        <f t="shared" si="910"/>
        <v>0.10049303256792289</v>
      </c>
      <c r="S1294" s="5">
        <f t="shared" si="910"/>
        <v>9.8231612409247035E-2</v>
      </c>
      <c r="T1294" s="5">
        <f t="shared" si="910"/>
        <v>9.6036704608179299E-2</v>
      </c>
      <c r="U1294" s="5">
        <f t="shared" si="910"/>
        <v>9.3905417323084522E-2</v>
      </c>
      <c r="V1294" s="5">
        <f t="shared" si="911"/>
        <v>9.183502396042105E-2</v>
      </c>
      <c r="W1294" s="5">
        <f t="shared" si="911"/>
        <v>8.9822951537550891E-2</v>
      </c>
      <c r="X1294" s="5">
        <f t="shared" si="911"/>
        <v>8.7866770015316009E-2</v>
      </c>
      <c r="Y1294" s="5">
        <f t="shared" si="911"/>
        <v>8.5964182507388964E-2</v>
      </c>
      <c r="Z1294" s="5">
        <f t="shared" si="911"/>
        <v>8.4113016283459921E-2</v>
      </c>
      <c r="AA1294" s="5">
        <f t="shared" si="911"/>
        <v>8.2311214492168994E-2</v>
      </c>
      <c r="AB1294" s="5">
        <f t="shared" si="911"/>
        <v>8.0556828537490993E-2</v>
      </c>
      <c r="AC1294" s="5">
        <f t="shared" si="911"/>
        <v>7.8848011049168248E-2</v>
      </c>
      <c r="AD1294" s="5">
        <f t="shared" si="911"/>
        <v>7.7183009393879454E-2</v>
      </c>
      <c r="AE1294" s="5">
        <f t="shared" si="911"/>
        <v>7.5560159679230868E-2</v>
      </c>
      <c r="AF1294" s="5">
        <f t="shared" si="912"/>
        <v>7.397788120744847E-2</v>
      </c>
      <c r="AG1294" s="5">
        <f t="shared" si="912"/>
        <v>7.243467133990765E-2</v>
      </c>
      <c r="AH1294" s="5">
        <f t="shared" si="912"/>
        <v>7.092910073742878E-2</v>
      </c>
      <c r="AI1294" s="5">
        <f t="shared" si="912"/>
        <v>6.9459808944648191E-2</v>
      </c>
      <c r="AJ1294" s="5">
        <f t="shared" si="912"/>
        <v>6.8025500289790958E-2</v>
      </c>
      <c r="AK1294" s="5">
        <f t="shared" si="912"/>
        <v>6.6624940073871541E-2</v>
      </c>
      <c r="AL1294" s="5">
        <f t="shared" si="912"/>
        <v>6.5256951025764218E-2</v>
      </c>
      <c r="AM1294" s="5">
        <f t="shared" si="912"/>
        <v>6.3920410001751304E-2</v>
      </c>
      <c r="AN1294" s="5">
        <f t="shared" si="912"/>
        <v>6.2614244910102299E-2</v>
      </c>
      <c r="AO1294" s="5">
        <f t="shared" si="912"/>
        <v>6.1337431842984777E-2</v>
      </c>
      <c r="AP1294" s="5">
        <f t="shared" si="913"/>
        <v>6.0088992399580939E-2</v>
      </c>
      <c r="AQ1294" s="5">
        <f t="shared" si="913"/>
        <v>5.8867991185702469E-2</v>
      </c>
      <c r="AR1294" s="5">
        <f t="shared" si="913"/>
        <v>5.767353347647354E-2</v>
      </c>
      <c r="AS1294" s="5">
        <f t="shared" si="913"/>
        <v>5.6504763029808676E-2</v>
      </c>
      <c r="AT1294" s="5">
        <f t="shared" si="913"/>
        <v>5.5360860039455811E-2</v>
      </c>
      <c r="AU1294" s="5">
        <f t="shared" si="913"/>
        <v>5.424103921732093E-2</v>
      </c>
      <c r="AV1294" s="5">
        <f t="shared" si="913"/>
        <v>5.3144547995647155E-2</v>
      </c>
      <c r="AW1294" s="5">
        <f t="shared" si="913"/>
        <v>5.2070664840399676E-2</v>
      </c>
      <c r="AX1294" s="5">
        <f t="shared" si="913"/>
        <v>5.1018697667912338E-2</v>
      </c>
      <c r="AY1294" s="5">
        <f t="shared" si="913"/>
        <v>4.9987982357495443E-2</v>
      </c>
      <c r="AZ1294" s="5">
        <f t="shared" si="913"/>
        <v>4.8977881353286908E-2</v>
      </c>
      <c r="BA1294" s="5">
        <f t="shared" si="915"/>
        <v>4.7987782349161692E-2</v>
      </c>
      <c r="BB1294" s="5">
        <f t="shared" si="915"/>
        <v>4.7017097050999726E-2</v>
      </c>
      <c r="BC1294" s="5">
        <f t="shared" si="915"/>
        <v>4.6065260011054487E-2</v>
      </c>
      <c r="BD1294" s="5">
        <f t="shared" si="915"/>
        <v>4.5131727529569746E-2</v>
      </c>
      <c r="BE1294" s="5">
        <f t="shared" si="915"/>
        <v>4.42159766191609E-2</v>
      </c>
      <c r="BF1294" s="5">
        <f t="shared" si="915"/>
        <v>4.3317504027816346E-2</v>
      </c>
      <c r="BG1294" s="5">
        <f t="shared" si="915"/>
        <v>4.243582531668387E-2</v>
      </c>
      <c r="BH1294" s="5">
        <f t="shared" si="915"/>
        <v>4.1570473989090868E-2</v>
      </c>
      <c r="BI1294" s="5">
        <f t="shared" si="915"/>
        <v>4.0721000667508764E-2</v>
      </c>
      <c r="BJ1294" s="5">
        <f t="shared" si="915"/>
        <v>3.9886972315409976E-2</v>
      </c>
      <c r="BK1294" s="5">
        <f t="shared" si="915"/>
        <v>3.9067971501186821E-2</v>
      </c>
      <c r="BL1294" s="5">
        <f t="shared" si="915"/>
        <v>3.8263595701503374E-2</v>
      </c>
      <c r="BM1294" s="5">
        <f t="shared" si="915"/>
        <v>3.7473456641637315E-2</v>
      </c>
      <c r="BN1294" s="5">
        <f t="shared" si="915"/>
        <v>3.6697179670540862E-2</v>
      </c>
      <c r="BO1294" s="5">
        <f t="shared" si="915"/>
        <v>3.5934403168506962E-2</v>
      </c>
      <c r="BP1294" s="5">
        <f t="shared" si="915"/>
        <v>3.5184777985473613E-2</v>
      </c>
      <c r="BQ1294" s="5">
        <f t="shared" si="915"/>
        <v>3.4447966908133169E-2</v>
      </c>
      <c r="BR1294" s="5">
        <f t="shared" si="915"/>
        <v>3.3723644154137471E-2</v>
      </c>
      <c r="BS1294" s="5">
        <f t="shared" si="915"/>
        <v>3.3011494891805562E-2</v>
      </c>
      <c r="BT1294" s="5">
        <f t="shared" si="915"/>
        <v>3.2311214783845847E-2</v>
      </c>
      <c r="BU1294" s="5">
        <f t="shared" si="915"/>
        <v>3.1622509553703659E-2</v>
      </c>
      <c r="BV1294" s="5">
        <f t="shared" si="915"/>
        <v>3.094509457323593E-2</v>
      </c>
      <c r="BW1294" s="5">
        <f t="shared" si="915"/>
        <v>3.027869447049937E-2</v>
      </c>
      <c r="BX1294" s="5">
        <f t="shared" si="915"/>
        <v>2.9623042756516643E-2</v>
      </c>
      <c r="BY1294" s="5">
        <f t="shared" si="915"/>
        <v>2.8977881469957646E-2</v>
      </c>
      <c r="BZ1294" s="5">
        <f t="shared" si="915"/>
        <v>2.8342960838740834E-2</v>
      </c>
      <c r="CA1294" s="5">
        <f t="shared" si="915"/>
        <v>2.771803895762194E-2</v>
      </c>
      <c r="CB1294" s="5">
        <f t="shared" si="915"/>
        <v>2.7102881480895513E-2</v>
      </c>
      <c r="CC1294" s="5">
        <f t="shared" si="915"/>
        <v>2.6497261329389669E-2</v>
      </c>
      <c r="CD1294" s="5">
        <f t="shared" si="915"/>
        <v>2.5900958410983915E-2</v>
      </c>
      <c r="CE1294" s="5">
        <f t="shared" si="915"/>
        <v>2.5313759353927857E-2</v>
      </c>
      <c r="CF1294" s="5">
        <f t="shared" si="915"/>
        <v>2.473545725228174E-2</v>
      </c>
      <c r="CG1294" s="5">
        <f t="shared" si="915"/>
        <v>2.4165851422840827E-2</v>
      </c>
      <c r="CH1294" s="5">
        <f t="shared" si="915"/>
        <v>2.3604747172943814E-2</v>
      </c>
      <c r="CI1294" s="5">
        <f t="shared" si="915"/>
        <v>2.3051955578600833E-2</v>
      </c>
      <c r="CJ1294" s="5">
        <f t="shared" si="915"/>
        <v>2.2507293272409953E-2</v>
      </c>
      <c r="CK1294" s="5">
        <f t="shared" si="915"/>
        <v>2.1970582240761996E-2</v>
      </c>
      <c r="CL1294" s="5">
        <f t="shared" si="915"/>
        <v>2.1441649629862572E-2</v>
      </c>
      <c r="CM1294" s="5">
        <f t="shared" si="915"/>
        <v>2.0920327560127162E-2</v>
      </c>
      <c r="CN1294" s="5">
        <f t="shared" si="915"/>
        <v>2.0406452948530836E-2</v>
      </c>
      <c r="CO1294" s="5">
        <f t="shared" si="915"/>
        <v>1.9899867338517417E-2</v>
      </c>
      <c r="CP1294" s="5">
        <f t="shared" si="915"/>
        <v>1.9400416737095742E-2</v>
      </c>
      <c r="CQ1294" s="5">
        <f t="shared" si="915"/>
        <v>1.8907951458770882E-2</v>
      </c>
      <c r="CR1294" s="5">
        <f t="shared" si="915"/>
        <v>1.8422325975978308E-2</v>
      </c>
      <c r="CS1294" s="5">
        <f t="shared" si="915"/>
        <v>1.7943398775707033E-2</v>
      </c>
      <c r="CT1294" s="5">
        <f t="shared" si="915"/>
        <v>1.7471032222014779E-2</v>
      </c>
      <c r="CU1294" s="5">
        <f t="shared" si="915"/>
        <v>1.7005092424155099E-2</v>
      </c>
      <c r="CV1294" s="5">
        <f t="shared" si="915"/>
        <v>1.654544911005025E-2</v>
      </c>
      <c r="CW1294" s="5">
        <f t="shared" si="915"/>
        <v>1.6091975504859614E-2</v>
      </c>
      <c r="CX1294" s="5">
        <f t="shared" si="915"/>
        <v>1.5644548214404808E-2</v>
      </c>
    </row>
    <row r="1295" spans="1:102">
      <c r="A1295" s="24">
        <v>12.7</v>
      </c>
      <c r="B1295" s="5">
        <f t="shared" ref="B1295:K1304" si="916">ABS(Ct_Na+10^-pH-Kw*10^pH-Ct_CH3COO*Ka*10^pH/(1+Ka*10^pH))</f>
        <v>0.15011872222237779</v>
      </c>
      <c r="C1295" s="5">
        <f t="shared" si="916"/>
        <v>0.14619715361728269</v>
      </c>
      <c r="D1295" s="5">
        <f t="shared" si="916"/>
        <v>0.14242641457392202</v>
      </c>
      <c r="E1295" s="5">
        <f t="shared" si="916"/>
        <v>0.13879796756993346</v>
      </c>
      <c r="F1295" s="5">
        <f t="shared" si="916"/>
        <v>0.13530390749201851</v>
      </c>
      <c r="G1295" s="5">
        <f t="shared" si="916"/>
        <v>0.13193690414420961</v>
      </c>
      <c r="H1295" s="5">
        <f t="shared" si="916"/>
        <v>0.12869015091596531</v>
      </c>
      <c r="I1295" s="5">
        <f t="shared" si="916"/>
        <v>0.12555731885362426</v>
      </c>
      <c r="J1295" s="5">
        <f t="shared" si="916"/>
        <v>0.12253251548308813</v>
      </c>
      <c r="K1295" s="5">
        <f t="shared" si="916"/>
        <v>0.1196102478200278</v>
      </c>
      <c r="L1295" s="5">
        <f t="shared" ref="L1295:U1304" si="917">ABS(Ct_Na+10^-pH-Kw*10^pH-Ct_CH3COO*Ka*10^pH/(1+Ka*10^pH))</f>
        <v>0.11678538907906943</v>
      </c>
      <c r="M1295" s="5">
        <f t="shared" si="917"/>
        <v>0.11405314865748677</v>
      </c>
      <c r="N1295" s="5">
        <f t="shared" si="917"/>
        <v>0.11140904502369713</v>
      </c>
      <c r="O1295" s="5">
        <f t="shared" si="917"/>
        <v>0.10884888118780554</v>
      </c>
      <c r="P1295" s="5">
        <f t="shared" si="917"/>
        <v>0.10636872247178557</v>
      </c>
      <c r="Q1295" s="5">
        <f t="shared" si="917"/>
        <v>0.10396487633164317</v>
      </c>
      <c r="R1295" s="5">
        <f t="shared" si="917"/>
        <v>0.10163387401392929</v>
      </c>
      <c r="S1295" s="5">
        <f t="shared" si="917"/>
        <v>9.9372453854953136E-2</v>
      </c>
      <c r="T1295" s="5">
        <f t="shared" si="917"/>
        <v>9.7177546053593938E-2</v>
      </c>
      <c r="U1295" s="5">
        <f t="shared" si="917"/>
        <v>9.504625876821618E-2</v>
      </c>
      <c r="V1295" s="5">
        <f t="shared" ref="V1295:AE1304" si="918">ABS(Ct_Na+10^-pH-Kw*10^pH-Ct_CH3COO*Ka*10^pH/(1+Ka*10^pH))</f>
        <v>9.2975865405277774E-2</v>
      </c>
      <c r="W1295" s="5">
        <f t="shared" si="918"/>
        <v>9.0963792982140426E-2</v>
      </c>
      <c r="X1295" s="5">
        <f t="shared" si="918"/>
        <v>8.9007611459645794E-2</v>
      </c>
      <c r="Y1295" s="5">
        <f t="shared" si="918"/>
        <v>8.7105023951466104E-2</v>
      </c>
      <c r="Z1295" s="5">
        <f t="shared" si="918"/>
        <v>8.5253857727291271E-2</v>
      </c>
      <c r="AA1295" s="5">
        <f t="shared" si="918"/>
        <v>8.3452055935761091E-2</v>
      </c>
      <c r="AB1295" s="5">
        <f t="shared" si="918"/>
        <v>8.169766998085011E-2</v>
      </c>
      <c r="AC1295" s="5">
        <f t="shared" si="918"/>
        <v>7.9988852492300463E-2</v>
      </c>
      <c r="AD1295" s="5">
        <f t="shared" si="918"/>
        <v>7.8323850836790554E-2</v>
      </c>
      <c r="AE1295" s="5">
        <f t="shared" si="918"/>
        <v>7.6701001121926488E-2</v>
      </c>
      <c r="AF1295" s="5">
        <f t="shared" ref="AF1295:AO1304" si="919">ABS(Ct_Na+10^-pH-Kw*10^pH-Ct_CH3COO*Ka*10^pH/(1+Ka*10^pH))</f>
        <v>7.5118722649933994E-2</v>
      </c>
      <c r="AG1295" s="5">
        <f t="shared" si="919"/>
        <v>7.357551278218824E-2</v>
      </c>
      <c r="AH1295" s="5">
        <f t="shared" si="919"/>
        <v>7.2069942179509461E-2</v>
      </c>
      <c r="AI1295" s="5">
        <f t="shared" si="919"/>
        <v>7.0600650386533764E-2</v>
      </c>
      <c r="AJ1295" s="5">
        <f t="shared" si="919"/>
        <v>6.9166341731486058E-2</v>
      </c>
      <c r="AK1295" s="5">
        <f t="shared" si="919"/>
        <v>6.776578151538068E-2</v>
      </c>
      <c r="AL1295" s="5">
        <f t="shared" si="919"/>
        <v>6.639779246709171E-2</v>
      </c>
      <c r="AM1295" s="5">
        <f t="shared" si="919"/>
        <v>6.5061251442901299E-2</v>
      </c>
      <c r="AN1295" s="5">
        <f t="shared" si="919"/>
        <v>6.3755086351078877E-2</v>
      </c>
      <c r="AO1295" s="5">
        <f t="shared" si="919"/>
        <v>6.247827328379179E-2</v>
      </c>
      <c r="AP1295" s="5">
        <f t="shared" ref="AP1295:BE1304" si="920">ABS(Ct_Na+10^-pH-Kw*10^pH-Ct_CH3COO*Ka*10^pH/(1+Ka*10^pH))</f>
        <v>6.1229833840222188E-2</v>
      </c>
      <c r="AQ1295" s="5">
        <f t="shared" si="920"/>
        <v>6.0008832626181584E-2</v>
      </c>
      <c r="AR1295" s="5">
        <f t="shared" si="920"/>
        <v>5.8814374916794039E-2</v>
      </c>
      <c r="AS1295" s="5">
        <f t="shared" si="920"/>
        <v>5.7645604469973979E-2</v>
      </c>
      <c r="AT1295" s="5">
        <f t="shared" si="920"/>
        <v>5.6501701479469223E-2</v>
      </c>
      <c r="AU1295" s="5">
        <f t="shared" si="920"/>
        <v>5.5381880657185648E-2</v>
      </c>
      <c r="AV1295" s="5">
        <f t="shared" si="920"/>
        <v>5.4285389435366267E-2</v>
      </c>
      <c r="AW1295" s="5">
        <f t="shared" si="920"/>
        <v>5.3211506279976194E-2</v>
      </c>
      <c r="AX1295" s="5">
        <f t="shared" si="920"/>
        <v>5.2159539107349162E-2</v>
      </c>
      <c r="AY1295" s="5">
        <f t="shared" si="920"/>
        <v>5.1128823796795397E-2</v>
      </c>
      <c r="AZ1295" s="5">
        <f t="shared" si="920"/>
        <v>5.0118722792452733E-2</v>
      </c>
      <c r="BA1295" s="5">
        <f t="shared" si="920"/>
        <v>4.9128623788196053E-2</v>
      </c>
      <c r="BB1295" s="5">
        <f t="shared" si="920"/>
        <v>4.8157938489905183E-2</v>
      </c>
      <c r="BC1295" s="5">
        <f t="shared" si="920"/>
        <v>4.720610144983356E-2</v>
      </c>
      <c r="BD1295" s="5">
        <f t="shared" si="920"/>
        <v>4.6272568968224848E-2</v>
      </c>
      <c r="BE1295" s="5">
        <f t="shared" si="920"/>
        <v>4.5356818057694405E-2</v>
      </c>
      <c r="BF1295" s="5">
        <f t="shared" si="915"/>
        <v>4.4458345466230551E-2</v>
      </c>
      <c r="BG1295" s="5">
        <f t="shared" si="915"/>
        <v>4.3576666754980994E-2</v>
      </c>
      <c r="BH1295" s="5">
        <f t="shared" si="915"/>
        <v>4.2711315427273085E-2</v>
      </c>
      <c r="BI1295" s="5">
        <f t="shared" si="915"/>
        <v>4.1861842105578181E-2</v>
      </c>
      <c r="BJ1295" s="5">
        <f t="shared" si="915"/>
        <v>4.1027813753368642E-2</v>
      </c>
      <c r="BK1295" s="5">
        <f t="shared" si="915"/>
        <v>4.0208812939036734E-2</v>
      </c>
      <c r="BL1295" s="5">
        <f t="shared" si="915"/>
        <v>3.9404437139246483E-2</v>
      </c>
      <c r="BM1295" s="5">
        <f t="shared" si="915"/>
        <v>3.8614298079275501E-2</v>
      </c>
      <c r="BN1295" s="5">
        <f t="shared" si="915"/>
        <v>3.7838021108075971E-2</v>
      </c>
      <c r="BO1295" s="5">
        <f t="shared" si="915"/>
        <v>3.7075244605940777E-2</v>
      </c>
      <c r="BP1295" s="5">
        <f t="shared" si="915"/>
        <v>3.6325619422807889E-2</v>
      </c>
      <c r="BQ1295" s="5">
        <f t="shared" si="915"/>
        <v>3.5588808345369601E-2</v>
      </c>
      <c r="BR1295" s="5">
        <f t="shared" si="915"/>
        <v>3.4864485591277729E-2</v>
      </c>
      <c r="BS1295" s="5">
        <f t="shared" si="915"/>
        <v>3.4152336328851257E-2</v>
      </c>
      <c r="BT1295" s="5">
        <f t="shared" si="915"/>
        <v>3.3452056220798554E-2</v>
      </c>
      <c r="BU1295" s="5">
        <f t="shared" si="915"/>
        <v>3.2763350990564911E-2</v>
      </c>
      <c r="BV1295" s="5">
        <f t="shared" si="915"/>
        <v>3.2085936010007227E-2</v>
      </c>
      <c r="BW1295" s="5">
        <f t="shared" si="915"/>
        <v>3.1419535907182182E-2</v>
      </c>
      <c r="BX1295" s="5">
        <f t="shared" si="915"/>
        <v>3.0763884193112392E-2</v>
      </c>
      <c r="BY1295" s="5">
        <f t="shared" si="915"/>
        <v>3.0118722906467728E-2</v>
      </c>
      <c r="BZ1295" s="5">
        <f t="shared" si="915"/>
        <v>2.9483802275166601E-2</v>
      </c>
      <c r="CA1295" s="5">
        <f t="shared" si="915"/>
        <v>2.8858880393964725E-2</v>
      </c>
      <c r="CB1295" s="5">
        <f t="shared" si="915"/>
        <v>2.8243722917156613E-2</v>
      </c>
      <c r="CC1295" s="5">
        <f t="shared" si="915"/>
        <v>2.7638102765570348E-2</v>
      </c>
      <c r="CD1295" s="5">
        <f t="shared" si="915"/>
        <v>2.7041799847085421E-2</v>
      </c>
      <c r="CE1295" s="5">
        <f t="shared" si="915"/>
        <v>2.6454600789951384E-2</v>
      </c>
      <c r="CF1295" s="5">
        <f t="shared" si="915"/>
        <v>2.5876298688228473E-2</v>
      </c>
      <c r="CG1295" s="5">
        <f t="shared" si="915"/>
        <v>2.5306692858711927E-2</v>
      </c>
      <c r="CH1295" s="5">
        <f t="shared" si="915"/>
        <v>2.4745588608740404E-2</v>
      </c>
      <c r="CI1295" s="5">
        <f t="shared" si="915"/>
        <v>2.4192797014324023E-2</v>
      </c>
      <c r="CJ1295" s="5">
        <f t="shared" si="915"/>
        <v>2.3648134708060813E-2</v>
      </c>
      <c r="CK1295" s="5">
        <f t="shared" si="915"/>
        <v>2.3111423676341586E-2</v>
      </c>
      <c r="CL1295" s="5">
        <f t="shared" si="915"/>
        <v>2.2582491065371933E-2</v>
      </c>
      <c r="CM1295" s="5">
        <f t="shared" si="915"/>
        <v>2.2061168995567301E-2</v>
      </c>
      <c r="CN1295" s="5">
        <f t="shared" si="915"/>
        <v>2.1547294383902738E-2</v>
      </c>
      <c r="CO1295" s="5">
        <f t="shared" si="915"/>
        <v>2.1040708773822039E-2</v>
      </c>
      <c r="CP1295" s="5">
        <f t="shared" si="915"/>
        <v>2.054125817233405E-2</v>
      </c>
      <c r="CQ1295" s="5">
        <f t="shared" si="915"/>
        <v>2.0048792893943797E-2</v>
      </c>
      <c r="CR1295" s="5">
        <f t="shared" si="915"/>
        <v>1.956316741108674E-2</v>
      </c>
      <c r="CS1295" s="5">
        <f t="shared" si="915"/>
        <v>1.908424021075187E-2</v>
      </c>
      <c r="CT1295" s="5">
        <f t="shared" si="915"/>
        <v>1.8611873656996888E-2</v>
      </c>
      <c r="CU1295" s="5">
        <f t="shared" si="915"/>
        <v>1.8145933859075335E-2</v>
      </c>
      <c r="CV1295" s="5">
        <f t="shared" si="915"/>
        <v>1.7686290544909465E-2</v>
      </c>
      <c r="CW1295" s="5">
        <f t="shared" si="915"/>
        <v>1.7232816939658599E-2</v>
      </c>
      <c r="CX1295" s="5">
        <f t="shared" si="915"/>
        <v>1.6785389649144389E-2</v>
      </c>
    </row>
    <row r="1296" spans="1:102">
      <c r="A1296" s="23">
        <v>12.71</v>
      </c>
      <c r="B1296" s="5">
        <f t="shared" si="916"/>
        <v>0.15128613728474494</v>
      </c>
      <c r="C1296" s="5">
        <f t="shared" si="916"/>
        <v>0.14736456867914094</v>
      </c>
      <c r="D1296" s="5">
        <f t="shared" si="916"/>
        <v>0.14359382963529096</v>
      </c>
      <c r="E1296" s="5">
        <f t="shared" si="916"/>
        <v>0.13996538263083155</v>
      </c>
      <c r="F1296" s="5">
        <f t="shared" si="916"/>
        <v>0.13647132255246319</v>
      </c>
      <c r="G1296" s="5">
        <f t="shared" si="916"/>
        <v>0.13310431920421736</v>
      </c>
      <c r="H1296" s="5">
        <f t="shared" si="916"/>
        <v>0.12985756597555173</v>
      </c>
      <c r="I1296" s="5">
        <f t="shared" si="916"/>
        <v>0.1267247339128042</v>
      </c>
      <c r="J1296" s="5">
        <f t="shared" si="916"/>
        <v>0.12369993054187553</v>
      </c>
      <c r="K1296" s="5">
        <f t="shared" si="916"/>
        <v>0.120777662878436</v>
      </c>
      <c r="L1296" s="5">
        <f t="shared" si="917"/>
        <v>0.11795280413711107</v>
      </c>
      <c r="M1296" s="5">
        <f t="shared" si="917"/>
        <v>0.11522056371517386</v>
      </c>
      <c r="N1296" s="5">
        <f t="shared" si="917"/>
        <v>0.11257646008104111</v>
      </c>
      <c r="O1296" s="5">
        <f t="shared" si="917"/>
        <v>0.1100162962448173</v>
      </c>
      <c r="P1296" s="5">
        <f t="shared" si="917"/>
        <v>0.10753613752847549</v>
      </c>
      <c r="Q1296" s="5">
        <f t="shared" si="917"/>
        <v>0.10513229138802113</v>
      </c>
      <c r="R1296" s="5">
        <f t="shared" si="917"/>
        <v>0.10280128907000478</v>
      </c>
      <c r="S1296" s="5">
        <f t="shared" si="917"/>
        <v>0.1005398689107352</v>
      </c>
      <c r="T1296" s="5">
        <f t="shared" si="917"/>
        <v>9.8344961109091161E-2</v>
      </c>
      <c r="U1296" s="5">
        <f t="shared" si="917"/>
        <v>9.6213673823436832E-2</v>
      </c>
      <c r="V1296" s="5">
        <f t="shared" si="918"/>
        <v>9.4143280460229767E-2</v>
      </c>
      <c r="W1296" s="5">
        <f t="shared" si="918"/>
        <v>9.2131208036831336E-2</v>
      </c>
      <c r="X1296" s="5">
        <f t="shared" si="918"/>
        <v>9.0175026514082865E-2</v>
      </c>
      <c r="Y1296" s="5">
        <f t="shared" si="918"/>
        <v>8.8272439005656261E-2</v>
      </c>
      <c r="Z1296" s="5">
        <f t="shared" si="918"/>
        <v>8.6421272781241218E-2</v>
      </c>
      <c r="AA1296" s="5">
        <f t="shared" si="918"/>
        <v>8.4619470989477225E-2</v>
      </c>
      <c r="AB1296" s="5">
        <f t="shared" si="918"/>
        <v>8.2865085034338593E-2</v>
      </c>
      <c r="AC1296" s="5">
        <f t="shared" si="918"/>
        <v>8.1156267545567207E-2</v>
      </c>
      <c r="AD1296" s="5">
        <f t="shared" si="918"/>
        <v>7.9491265889841234E-2</v>
      </c>
      <c r="AE1296" s="5">
        <f t="shared" si="918"/>
        <v>7.7868416174766586E-2</v>
      </c>
      <c r="AF1296" s="5">
        <f t="shared" si="919"/>
        <v>7.6286137702568757E-2</v>
      </c>
      <c r="AG1296" s="5">
        <f t="shared" si="919"/>
        <v>7.474292783462276E-2</v>
      </c>
      <c r="AH1296" s="5">
        <f t="shared" si="919"/>
        <v>7.3237357231748595E-2</v>
      </c>
      <c r="AI1296" s="5">
        <f t="shared" si="919"/>
        <v>7.1768065438582246E-2</v>
      </c>
      <c r="AJ1296" s="5">
        <f t="shared" si="919"/>
        <v>7.0333756783348439E-2</v>
      </c>
      <c r="AK1296" s="5">
        <f t="shared" si="919"/>
        <v>6.8933196567061289E-2</v>
      </c>
      <c r="AL1296" s="5">
        <f t="shared" si="919"/>
        <v>6.7565207518594794E-2</v>
      </c>
      <c r="AM1296" s="5">
        <f t="shared" si="919"/>
        <v>6.6228666494230953E-2</v>
      </c>
      <c r="AN1296" s="5">
        <f t="shared" si="919"/>
        <v>6.4922501402239041E-2</v>
      </c>
      <c r="AO1296" s="5">
        <f t="shared" si="919"/>
        <v>6.3645688334786274E-2</v>
      </c>
      <c r="AP1296" s="5">
        <f t="shared" si="920"/>
        <v>6.2397248891054663E-2</v>
      </c>
      <c r="AQ1296" s="5">
        <f t="shared" si="920"/>
        <v>6.1176247676855609E-2</v>
      </c>
      <c r="AR1296" s="5">
        <f t="shared" si="920"/>
        <v>5.9981789967313071E-2</v>
      </c>
      <c r="AS1296" s="5">
        <f t="shared" si="920"/>
        <v>5.8813019520341348E-2</v>
      </c>
      <c r="AT1296" s="5">
        <f t="shared" si="920"/>
        <v>5.7669116529688154E-2</v>
      </c>
      <c r="AU1296" s="5">
        <f t="shared" si="920"/>
        <v>5.6549295707259258E-2</v>
      </c>
      <c r="AV1296" s="5">
        <f t="shared" si="920"/>
        <v>5.5452804485297602E-2</v>
      </c>
      <c r="AW1296" s="5">
        <f t="shared" si="920"/>
        <v>5.4378921329768175E-2</v>
      </c>
      <c r="AX1296" s="5">
        <f t="shared" si="920"/>
        <v>5.3326954157004634E-2</v>
      </c>
      <c r="AY1296" s="5">
        <f t="shared" si="920"/>
        <v>5.2296238846317122E-2</v>
      </c>
      <c r="AZ1296" s="5">
        <f t="shared" si="920"/>
        <v>5.1286137841843375E-2</v>
      </c>
      <c r="BA1296" s="5">
        <f t="shared" si="915"/>
        <v>5.0296038837458222E-2</v>
      </c>
      <c r="BB1296" s="5">
        <f t="shared" si="915"/>
        <v>4.932535353904139E-2</v>
      </c>
      <c r="BC1296" s="5">
        <f t="shared" si="915"/>
        <v>4.837351649884624E-2</v>
      </c>
      <c r="BD1296" s="5">
        <f t="shared" si="915"/>
        <v>4.7439984017116396E-2</v>
      </c>
      <c r="BE1296" s="5">
        <f t="shared" si="915"/>
        <v>4.6524233106467125E-2</v>
      </c>
      <c r="BF1296" s="5">
        <f t="shared" si="915"/>
        <v>4.5625760514886683E-2</v>
      </c>
      <c r="BG1296" s="5">
        <f t="shared" si="915"/>
        <v>4.4744081803522712E-2</v>
      </c>
      <c r="BH1296" s="5">
        <f t="shared" si="915"/>
        <v>4.387873047570251E-2</v>
      </c>
      <c r="BI1296" s="5">
        <f t="shared" si="915"/>
        <v>4.3029257153897382E-2</v>
      </c>
      <c r="BJ1296" s="5">
        <f t="shared" si="915"/>
        <v>4.2195228801579603E-2</v>
      </c>
      <c r="BK1296" s="5">
        <f t="shared" si="915"/>
        <v>4.1376227987141426E-2</v>
      </c>
      <c r="BL1296" s="5">
        <f t="shared" si="915"/>
        <v>4.0571852187246786E-2</v>
      </c>
      <c r="BM1296" s="5">
        <f t="shared" si="915"/>
        <v>3.9781713127173275E-2</v>
      </c>
      <c r="BN1296" s="5">
        <f t="shared" si="915"/>
        <v>3.9005436155873013E-2</v>
      </c>
      <c r="BO1296" s="5">
        <f t="shared" si="915"/>
        <v>3.8242659653638843E-2</v>
      </c>
      <c r="BP1296" s="5">
        <f t="shared" si="915"/>
        <v>3.7493034470408672E-2</v>
      </c>
      <c r="BQ1296" s="5">
        <f t="shared" si="915"/>
        <v>3.6756223392874772E-2</v>
      </c>
      <c r="BR1296" s="5">
        <f t="shared" si="915"/>
        <v>3.6031900638688913E-2</v>
      </c>
      <c r="BS1296" s="5">
        <f t="shared" si="915"/>
        <v>3.5319751376170022E-2</v>
      </c>
      <c r="BT1296" s="5">
        <f t="shared" si="915"/>
        <v>3.4619471268026447E-2</v>
      </c>
      <c r="BU1296" s="5">
        <f t="shared" si="915"/>
        <v>3.3930766037703439E-2</v>
      </c>
      <c r="BV1296" s="5">
        <f t="shared" si="915"/>
        <v>3.3253351057057852E-2</v>
      </c>
      <c r="BW1296" s="5">
        <f t="shared" si="915"/>
        <v>3.2586950954146328E-2</v>
      </c>
      <c r="BX1296" s="5">
        <f t="shared" si="915"/>
        <v>3.1931299239991461E-2</v>
      </c>
      <c r="BY1296" s="5">
        <f t="shared" si="915"/>
        <v>3.1286137953263071E-2</v>
      </c>
      <c r="BZ1296" s="5">
        <f t="shared" si="915"/>
        <v>3.0651217321879559E-2</v>
      </c>
      <c r="CA1296" s="5">
        <f t="shared" si="915"/>
        <v>3.0026295440596595E-2</v>
      </c>
      <c r="CB1296" s="5">
        <f t="shared" si="915"/>
        <v>2.9411137963708658E-2</v>
      </c>
      <c r="CC1296" s="5">
        <f t="shared" si="915"/>
        <v>2.8805517812043803E-2</v>
      </c>
      <c r="CD1296" s="5">
        <f t="shared" si="915"/>
        <v>2.8209214893481487E-2</v>
      </c>
      <c r="CE1296" s="5">
        <f t="shared" si="915"/>
        <v>2.762201583627126E-2</v>
      </c>
      <c r="CF1296" s="5">
        <f t="shared" si="915"/>
        <v>2.7043713734473306E-2</v>
      </c>
      <c r="CG1296" s="5">
        <f t="shared" si="915"/>
        <v>2.6474107904882839E-2</v>
      </c>
      <c r="CH1296" s="5">
        <f t="shared" si="915"/>
        <v>2.5913003654838507E-2</v>
      </c>
      <c r="CI1296" s="5">
        <f t="shared" si="915"/>
        <v>2.5360212060350384E-2</v>
      </c>
      <c r="CJ1296" s="5">
        <f t="shared" si="915"/>
        <v>2.4815549754016501E-2</v>
      </c>
      <c r="CK1296" s="5">
        <f t="shared" si="915"/>
        <v>2.4278838722227629E-2</v>
      </c>
      <c r="CL1296" s="5">
        <f t="shared" si="915"/>
        <v>2.3749906111189337E-2</v>
      </c>
      <c r="CM1296" s="5">
        <f t="shared" si="915"/>
        <v>2.3228584041317051E-2</v>
      </c>
      <c r="CN1296" s="5">
        <f t="shared" si="915"/>
        <v>2.2714709429585804E-2</v>
      </c>
      <c r="CO1296" s="5">
        <f t="shared" si="915"/>
        <v>2.2208123819439381E-2</v>
      </c>
      <c r="CP1296" s="5">
        <f t="shared" si="915"/>
        <v>2.1708673217886575E-2</v>
      </c>
      <c r="CQ1296" s="5">
        <f t="shared" si="915"/>
        <v>2.1216207939432415E-2</v>
      </c>
      <c r="CR1296" s="5">
        <f t="shared" si="915"/>
        <v>2.0730582456512346E-2</v>
      </c>
      <c r="CS1296" s="5">
        <f t="shared" si="915"/>
        <v>2.0251655256115324E-2</v>
      </c>
      <c r="CT1296" s="5">
        <f t="shared" ref="BA1296:CX1301" si="921">ABS(Ct_Na+10^-pH-Kw*10^pH-Ct_CH3COO*Ka*10^pH/(1+Ka*10^pH))</f>
        <v>1.9779288702299044E-2</v>
      </c>
      <c r="CU1296" s="5">
        <f t="shared" si="921"/>
        <v>1.9313348904317032E-2</v>
      </c>
      <c r="CV1296" s="5">
        <f t="shared" si="921"/>
        <v>1.8853705590091509E-2</v>
      </c>
      <c r="CW1296" s="5">
        <f t="shared" si="921"/>
        <v>1.8400231984781808E-2</v>
      </c>
      <c r="CX1296" s="5">
        <f t="shared" si="921"/>
        <v>1.7952804694209526E-2</v>
      </c>
    </row>
    <row r="1297" spans="1:102">
      <c r="A1297" s="24">
        <v>12.72</v>
      </c>
      <c r="B1297" s="5">
        <f t="shared" si="916"/>
        <v>0.15248074493595221</v>
      </c>
      <c r="C1297" s="5">
        <f t="shared" si="916"/>
        <v>0.14855917632985088</v>
      </c>
      <c r="D1297" s="5">
        <f t="shared" si="916"/>
        <v>0.14478843728552274</v>
      </c>
      <c r="E1297" s="5">
        <f t="shared" si="916"/>
        <v>0.14115999028060316</v>
      </c>
      <c r="F1297" s="5">
        <f t="shared" si="916"/>
        <v>0.13766593020179177</v>
      </c>
      <c r="G1297" s="5">
        <f t="shared" si="916"/>
        <v>0.13429892685311898</v>
      </c>
      <c r="H1297" s="5">
        <f t="shared" si="916"/>
        <v>0.13105217362404162</v>
      </c>
      <c r="I1297" s="5">
        <f t="shared" si="916"/>
        <v>0.12791934156089679</v>
      </c>
      <c r="J1297" s="5">
        <f t="shared" si="916"/>
        <v>0.12489453818958454</v>
      </c>
      <c r="K1297" s="5">
        <f t="shared" si="916"/>
        <v>0.12197227052577443</v>
      </c>
      <c r="L1297" s="5">
        <f t="shared" si="917"/>
        <v>0.11914741178409127</v>
      </c>
      <c r="M1297" s="5">
        <f t="shared" si="917"/>
        <v>0.11641517136180761</v>
      </c>
      <c r="N1297" s="5">
        <f t="shared" si="917"/>
        <v>0.11377106772733954</v>
      </c>
      <c r="O1297" s="5">
        <f t="shared" si="917"/>
        <v>0.11121090389079108</v>
      </c>
      <c r="P1297" s="5">
        <f t="shared" si="917"/>
        <v>0.10873074517413475</v>
      </c>
      <c r="Q1297" s="5">
        <f t="shared" si="917"/>
        <v>0.10632689903337557</v>
      </c>
      <c r="R1297" s="5">
        <f t="shared" si="917"/>
        <v>0.10399589671506362</v>
      </c>
      <c r="S1297" s="5">
        <f t="shared" si="917"/>
        <v>0.10173447655550724</v>
      </c>
      <c r="T1297" s="5">
        <f t="shared" si="917"/>
        <v>9.9539568753584898E-2</v>
      </c>
      <c r="U1297" s="5">
        <f t="shared" si="917"/>
        <v>9.7408281467660285E-2</v>
      </c>
      <c r="V1297" s="5">
        <f t="shared" si="918"/>
        <v>9.5337888104190666E-2</v>
      </c>
      <c r="W1297" s="5">
        <f t="shared" si="918"/>
        <v>9.3325815680537078E-2</v>
      </c>
      <c r="X1297" s="5">
        <f t="shared" si="918"/>
        <v>9.1369634157540541E-2</v>
      </c>
      <c r="Y1297" s="5">
        <f t="shared" si="918"/>
        <v>8.9467046648872672E-2</v>
      </c>
      <c r="Z1297" s="5">
        <f t="shared" si="918"/>
        <v>8.7615880424222872E-2</v>
      </c>
      <c r="AA1297" s="5">
        <f t="shared" si="918"/>
        <v>8.5814078632230395E-2</v>
      </c>
      <c r="AB1297" s="5">
        <f t="shared" si="918"/>
        <v>8.4059692676869302E-2</v>
      </c>
      <c r="AC1297" s="5">
        <f t="shared" si="918"/>
        <v>8.2350875187881201E-2</v>
      </c>
      <c r="AD1297" s="5">
        <f t="shared" si="918"/>
        <v>8.0685873531944091E-2</v>
      </c>
      <c r="AE1297" s="5">
        <f t="shared" si="918"/>
        <v>7.906302381666365E-2</v>
      </c>
      <c r="AF1297" s="5">
        <f t="shared" si="919"/>
        <v>7.7480745344265176E-2</v>
      </c>
      <c r="AG1297" s="5">
        <f t="shared" si="919"/>
        <v>7.5937535476123474E-2</v>
      </c>
      <c r="AH1297" s="5">
        <f t="shared" si="919"/>
        <v>7.4431964873058393E-2</v>
      </c>
      <c r="AI1297" s="5">
        <f t="shared" si="919"/>
        <v>7.296267307970572E-2</v>
      </c>
      <c r="AJ1297" s="5">
        <f t="shared" si="919"/>
        <v>7.1528364424290003E-2</v>
      </c>
      <c r="AK1297" s="5">
        <f t="shared" si="919"/>
        <v>7.0127804207825273E-2</v>
      </c>
      <c r="AL1297" s="5">
        <f t="shared" si="919"/>
        <v>6.8759815159185306E-2</v>
      </c>
      <c r="AM1297" s="5">
        <f t="shared" si="919"/>
        <v>6.7423274134651989E-2</v>
      </c>
      <c r="AN1297" s="5">
        <f t="shared" si="919"/>
        <v>6.6117109042494404E-2</v>
      </c>
      <c r="AO1297" s="5">
        <f t="shared" si="919"/>
        <v>6.4840295974879739E-2</v>
      </c>
      <c r="AP1297" s="5">
        <f t="shared" si="920"/>
        <v>6.359185653098981E-2</v>
      </c>
      <c r="AQ1297" s="5">
        <f t="shared" si="920"/>
        <v>6.2370855316635929E-2</v>
      </c>
      <c r="AR1297" s="5">
        <f t="shared" si="920"/>
        <v>6.1176397606941928E-2</v>
      </c>
      <c r="AS1297" s="5">
        <f t="shared" si="920"/>
        <v>6.0007627159821976E-2</v>
      </c>
      <c r="AT1297" s="5">
        <f t="shared" si="920"/>
        <v>5.8863724169023725E-2</v>
      </c>
      <c r="AU1297" s="5">
        <f t="shared" si="920"/>
        <v>5.7743903346452831E-2</v>
      </c>
      <c r="AV1297" s="5">
        <f t="shared" si="920"/>
        <v>5.6647412124352127E-2</v>
      </c>
      <c r="AW1297" s="5">
        <f t="shared" si="920"/>
        <v>5.5573528968686503E-2</v>
      </c>
      <c r="AX1297" s="5">
        <f t="shared" si="920"/>
        <v>5.4521561795789569E-2</v>
      </c>
      <c r="AY1297" s="5">
        <f t="shared" si="920"/>
        <v>5.3490846484971349E-2</v>
      </c>
      <c r="AZ1297" s="5">
        <f t="shared" si="920"/>
        <v>5.2480745480369524E-2</v>
      </c>
      <c r="BA1297" s="5">
        <f t="shared" si="921"/>
        <v>5.1490646475858798E-2</v>
      </c>
      <c r="BB1297" s="5">
        <f t="shared" si="921"/>
        <v>5.0519961177318877E-2</v>
      </c>
      <c r="BC1297" s="5">
        <f t="shared" si="921"/>
        <v>4.9568124137003032E-2</v>
      </c>
      <c r="BD1297" s="5">
        <f t="shared" si="921"/>
        <v>4.8634591655154796E-2</v>
      </c>
      <c r="BE1297" s="5">
        <f t="shared" si="921"/>
        <v>4.7718840744389403E-2</v>
      </c>
      <c r="BF1297" s="5">
        <f t="shared" si="921"/>
        <v>4.6820368152695011E-2</v>
      </c>
      <c r="BG1297" s="5">
        <f t="shared" si="921"/>
        <v>4.593868944121924E-2</v>
      </c>
      <c r="BH1297" s="5">
        <f t="shared" si="921"/>
        <v>4.5073338113289306E-2</v>
      </c>
      <c r="BI1297" s="5">
        <f t="shared" si="921"/>
        <v>4.4223864791376452E-2</v>
      </c>
      <c r="BJ1297" s="5">
        <f t="shared" si="921"/>
        <v>4.3389836438952917E-2</v>
      </c>
      <c r="BK1297" s="5">
        <f t="shared" si="921"/>
        <v>4.2570835624410872E-2</v>
      </c>
      <c r="BL1297" s="5">
        <f t="shared" si="921"/>
        <v>4.1766459824414237E-2</v>
      </c>
      <c r="BM1297" s="5">
        <f t="shared" si="921"/>
        <v>4.0976320764240522E-2</v>
      </c>
      <c r="BN1297" s="5">
        <f t="shared" si="921"/>
        <v>4.0200043792841818E-2</v>
      </c>
      <c r="BO1297" s="5">
        <f t="shared" si="921"/>
        <v>3.9437267290510919E-2</v>
      </c>
      <c r="BP1297" s="5">
        <f t="shared" si="921"/>
        <v>3.8687642107185692E-2</v>
      </c>
      <c r="BQ1297" s="5">
        <f t="shared" si="921"/>
        <v>3.795083102955836E-2</v>
      </c>
      <c r="BR1297" s="5">
        <f t="shared" si="921"/>
        <v>3.7226508275280644E-2</v>
      </c>
      <c r="BS1297" s="5">
        <f t="shared" si="921"/>
        <v>3.651435901267145E-2</v>
      </c>
      <c r="BT1297" s="5">
        <f t="shared" si="921"/>
        <v>3.5814078904439064E-2</v>
      </c>
      <c r="BU1297" s="5">
        <f t="shared" si="921"/>
        <v>3.5125373674028723E-2</v>
      </c>
      <c r="BV1297" s="5">
        <f t="shared" si="921"/>
        <v>3.444795869329724E-2</v>
      </c>
      <c r="BW1297" s="5">
        <f t="shared" si="921"/>
        <v>3.3781558590301207E-2</v>
      </c>
      <c r="BX1297" s="5">
        <f t="shared" si="921"/>
        <v>3.3125906876063191E-2</v>
      </c>
      <c r="BY1297" s="5">
        <f t="shared" si="921"/>
        <v>3.2480745589252992E-2</v>
      </c>
      <c r="BZ1297" s="5">
        <f t="shared" si="921"/>
        <v>3.1845824957788961E-2</v>
      </c>
      <c r="CA1297" s="5">
        <f t="shared" si="921"/>
        <v>3.1220903076426748E-2</v>
      </c>
      <c r="CB1297" s="5">
        <f t="shared" si="921"/>
        <v>3.0605745599460804E-2</v>
      </c>
      <c r="CC1297" s="5">
        <f t="shared" si="921"/>
        <v>3.0000125447719149E-2</v>
      </c>
      <c r="CD1297" s="5">
        <f t="shared" si="921"/>
        <v>2.9403822529081219E-2</v>
      </c>
      <c r="CE1297" s="5">
        <f t="shared" si="921"/>
        <v>2.8816623471796525E-2</v>
      </c>
      <c r="CF1297" s="5">
        <f t="shared" si="921"/>
        <v>2.8238321369925233E-2</v>
      </c>
      <c r="CG1297" s="5">
        <f t="shared" si="921"/>
        <v>2.766871554026254E-2</v>
      </c>
      <c r="CH1297" s="5">
        <f t="shared" si="921"/>
        <v>2.7107611290147049E-2</v>
      </c>
      <c r="CI1297" s="5">
        <f t="shared" si="921"/>
        <v>2.6554819695588837E-2</v>
      </c>
      <c r="CJ1297" s="5">
        <f t="shared" si="921"/>
        <v>2.6010157389185884E-2</v>
      </c>
      <c r="CK1297" s="5">
        <f t="shared" si="921"/>
        <v>2.5473446357328948E-2</v>
      </c>
      <c r="CL1297" s="5">
        <f t="shared" si="921"/>
        <v>2.4944513746223584E-2</v>
      </c>
      <c r="CM1297" s="5">
        <f t="shared" si="921"/>
        <v>2.4423191676285191E-2</v>
      </c>
      <c r="CN1297" s="5">
        <f t="shared" si="921"/>
        <v>2.3909317064488775E-2</v>
      </c>
      <c r="CO1297" s="5">
        <f t="shared" si="921"/>
        <v>2.3402731454278111E-2</v>
      </c>
      <c r="CP1297" s="5">
        <f t="shared" si="921"/>
        <v>2.2903280852661967E-2</v>
      </c>
      <c r="CQ1297" s="5">
        <f t="shared" si="921"/>
        <v>2.2410815574145357E-2</v>
      </c>
      <c r="CR1297" s="5">
        <f t="shared" si="921"/>
        <v>2.1925190091163706E-2</v>
      </c>
      <c r="CS1297" s="5">
        <f t="shared" si="921"/>
        <v>2.1446262890705954E-2</v>
      </c>
      <c r="CT1297" s="5">
        <f t="shared" si="921"/>
        <v>2.0973896336829771E-2</v>
      </c>
      <c r="CU1297" s="5">
        <f t="shared" si="921"/>
        <v>2.0507956538788674E-2</v>
      </c>
      <c r="CV1297" s="5">
        <f t="shared" si="921"/>
        <v>2.0048313224504857E-2</v>
      </c>
      <c r="CW1297" s="5">
        <f t="shared" si="921"/>
        <v>1.9594839619137654E-2</v>
      </c>
      <c r="CX1297" s="5">
        <f t="shared" si="921"/>
        <v>1.914741232850864E-2</v>
      </c>
    </row>
    <row r="1298" spans="1:102">
      <c r="A1298" s="23">
        <v>12.73</v>
      </c>
      <c r="B1298" s="5">
        <f t="shared" si="916"/>
        <v>0.15370317857278945</v>
      </c>
      <c r="C1298" s="5">
        <f t="shared" si="916"/>
        <v>0.14978160996620218</v>
      </c>
      <c r="D1298" s="5">
        <f t="shared" si="916"/>
        <v>0.14601087092140674</v>
      </c>
      <c r="E1298" s="5">
        <f t="shared" si="916"/>
        <v>0.14238242391603753</v>
      </c>
      <c r="F1298" s="5">
        <f t="shared" si="916"/>
        <v>0.13888836383679309</v>
      </c>
      <c r="G1298" s="5">
        <f t="shared" si="916"/>
        <v>0.13552136048770305</v>
      </c>
      <c r="H1298" s="5">
        <f t="shared" si="916"/>
        <v>0.13227460725822335</v>
      </c>
      <c r="I1298" s="5">
        <f t="shared" si="916"/>
        <v>0.12914177519469028</v>
      </c>
      <c r="J1298" s="5">
        <f t="shared" si="916"/>
        <v>0.12611697182300319</v>
      </c>
      <c r="K1298" s="5">
        <f t="shared" si="916"/>
        <v>0.12319470415883094</v>
      </c>
      <c r="L1298" s="5">
        <f t="shared" si="917"/>
        <v>0.12036984541679772</v>
      </c>
      <c r="M1298" s="5">
        <f t="shared" si="917"/>
        <v>0.11763760499417544</v>
      </c>
      <c r="N1298" s="5">
        <f t="shared" si="917"/>
        <v>0.11499350135937972</v>
      </c>
      <c r="O1298" s="5">
        <f t="shared" si="917"/>
        <v>0.11243333752251398</v>
      </c>
      <c r="P1298" s="5">
        <f t="shared" si="917"/>
        <v>0.10995317880555031</v>
      </c>
      <c r="Q1298" s="5">
        <f t="shared" si="917"/>
        <v>0.10754933266449324</v>
      </c>
      <c r="R1298" s="5">
        <f t="shared" si="917"/>
        <v>0.1052183303458924</v>
      </c>
      <c r="S1298" s="5">
        <f t="shared" si="917"/>
        <v>0.10295691018605581</v>
      </c>
      <c r="T1298" s="5">
        <f t="shared" si="917"/>
        <v>0.10076200238386145</v>
      </c>
      <c r="U1298" s="5">
        <f t="shared" si="917"/>
        <v>9.8630715097672697E-2</v>
      </c>
      <c r="V1298" s="5">
        <f t="shared" si="918"/>
        <v>9.6560321733946519E-2</v>
      </c>
      <c r="W1298" s="5">
        <f t="shared" si="918"/>
        <v>9.4548249310043589E-2</v>
      </c>
      <c r="X1298" s="5">
        <f t="shared" si="918"/>
        <v>9.2592067786804635E-2</v>
      </c>
      <c r="Y1298" s="5">
        <f t="shared" si="918"/>
        <v>9.0689480277900997E-2</v>
      </c>
      <c r="Z1298" s="5">
        <f t="shared" si="918"/>
        <v>8.8838314053021797E-2</v>
      </c>
      <c r="AA1298" s="5">
        <f t="shared" si="918"/>
        <v>8.7036512260806026E-2</v>
      </c>
      <c r="AB1298" s="5">
        <f t="shared" si="918"/>
        <v>8.5282126305227496E-2</v>
      </c>
      <c r="AC1298" s="5">
        <f t="shared" si="918"/>
        <v>8.3573308816027647E-2</v>
      </c>
      <c r="AD1298" s="5">
        <f t="shared" si="918"/>
        <v>8.1908307159884203E-2</v>
      </c>
      <c r="AE1298" s="5">
        <f t="shared" si="918"/>
        <v>8.0285457444402644E-2</v>
      </c>
      <c r="AF1298" s="5">
        <f t="shared" si="919"/>
        <v>7.8703178971808091E-2</v>
      </c>
      <c r="AG1298" s="5">
        <f t="shared" si="919"/>
        <v>7.7159969103475154E-2</v>
      </c>
      <c r="AH1298" s="5">
        <f t="shared" si="919"/>
        <v>7.5654398500223485E-2</v>
      </c>
      <c r="AI1298" s="5">
        <f t="shared" si="919"/>
        <v>7.4185106706688736E-2</v>
      </c>
      <c r="AJ1298" s="5">
        <f t="shared" si="919"/>
        <v>7.27507980510953E-2</v>
      </c>
      <c r="AK1298" s="5">
        <f t="shared" si="919"/>
        <v>7.1350237834456987E-2</v>
      </c>
      <c r="AL1298" s="5">
        <f t="shared" si="919"/>
        <v>6.9982248785647488E-2</v>
      </c>
      <c r="AM1298" s="5">
        <f t="shared" si="919"/>
        <v>6.8645707760948527E-2</v>
      </c>
      <c r="AN1298" s="5">
        <f t="shared" si="919"/>
        <v>6.7339542668629099E-2</v>
      </c>
      <c r="AO1298" s="5">
        <f t="shared" si="919"/>
        <v>6.6062729600856185E-2</v>
      </c>
      <c r="AP1298" s="5">
        <f t="shared" si="920"/>
        <v>6.481429015681156E-2</v>
      </c>
      <c r="AQ1298" s="5">
        <f t="shared" si="920"/>
        <v>6.3593288942306356E-2</v>
      </c>
      <c r="AR1298" s="5">
        <f t="shared" si="920"/>
        <v>6.2398831232464327E-2</v>
      </c>
      <c r="AS1298" s="5">
        <f t="shared" si="920"/>
        <v>6.123006078519954E-2</v>
      </c>
      <c r="AT1298" s="5">
        <f t="shared" si="920"/>
        <v>6.0086157794259534E-2</v>
      </c>
      <c r="AU1298" s="5">
        <f t="shared" si="920"/>
        <v>5.8966336971549863E-2</v>
      </c>
      <c r="AV1298" s="5">
        <f t="shared" si="920"/>
        <v>5.7869845749313274E-2</v>
      </c>
      <c r="AW1298" s="5">
        <f t="shared" si="920"/>
        <v>5.6795962593514576E-2</v>
      </c>
      <c r="AX1298" s="5">
        <f t="shared" si="920"/>
        <v>5.5743995420487281E-2</v>
      </c>
      <c r="AY1298" s="5">
        <f t="shared" si="920"/>
        <v>5.471328010954133E-2</v>
      </c>
      <c r="AZ1298" s="5">
        <f t="shared" si="920"/>
        <v>5.3703179104814328E-2</v>
      </c>
      <c r="BA1298" s="5">
        <f t="shared" si="921"/>
        <v>5.2713080100180901E-2</v>
      </c>
      <c r="BB1298" s="5">
        <f t="shared" si="921"/>
        <v>5.1742394801520694E-2</v>
      </c>
      <c r="BC1298" s="5">
        <f t="shared" si="921"/>
        <v>5.0790557761086888E-2</v>
      </c>
      <c r="BD1298" s="5">
        <f t="shared" si="921"/>
        <v>4.9857025279122967E-2</v>
      </c>
      <c r="BE1298" s="5">
        <f t="shared" si="921"/>
        <v>4.8941274368244081E-2</v>
      </c>
      <c r="BF1298" s="5">
        <f t="shared" si="921"/>
        <v>4.8042801776438361E-2</v>
      </c>
      <c r="BG1298" s="5">
        <f t="shared" si="921"/>
        <v>4.7161123064853323E-2</v>
      </c>
      <c r="BH1298" s="5">
        <f t="shared" si="921"/>
        <v>4.6295771736816149E-2</v>
      </c>
      <c r="BI1298" s="5">
        <f t="shared" si="921"/>
        <v>4.5446298414798025E-2</v>
      </c>
      <c r="BJ1298" s="5">
        <f t="shared" si="921"/>
        <v>4.4612270062271128E-2</v>
      </c>
      <c r="BK1298" s="5">
        <f t="shared" si="921"/>
        <v>4.3793269247627602E-2</v>
      </c>
      <c r="BL1298" s="5">
        <f t="shared" si="921"/>
        <v>4.2988893447531276E-2</v>
      </c>
      <c r="BM1298" s="5">
        <f t="shared" si="921"/>
        <v>4.2198754387259653E-2</v>
      </c>
      <c r="BN1298" s="5">
        <f t="shared" si="921"/>
        <v>4.1422477415764748E-2</v>
      </c>
      <c r="BO1298" s="5">
        <f t="shared" si="921"/>
        <v>4.0659700913339314E-2</v>
      </c>
      <c r="BP1298" s="5">
        <f t="shared" si="921"/>
        <v>3.9910075729921189E-2</v>
      </c>
      <c r="BQ1298" s="5">
        <f t="shared" si="921"/>
        <v>3.9173264652202548E-2</v>
      </c>
      <c r="BR1298" s="5">
        <f t="shared" si="921"/>
        <v>3.8448941897835071E-2</v>
      </c>
      <c r="BS1298" s="5">
        <f t="shared" si="921"/>
        <v>3.7736792635137621E-2</v>
      </c>
      <c r="BT1298" s="5">
        <f t="shared" si="921"/>
        <v>3.7036512526818464E-2</v>
      </c>
      <c r="BU1298" s="5">
        <f t="shared" si="921"/>
        <v>3.6347807296322775E-2</v>
      </c>
      <c r="BV1298" s="5">
        <f t="shared" si="921"/>
        <v>3.5670392315507331E-2</v>
      </c>
      <c r="BW1298" s="5">
        <f t="shared" si="921"/>
        <v>3.5003992212428718E-2</v>
      </c>
      <c r="BX1298" s="5">
        <f t="shared" si="921"/>
        <v>3.4348340498109454E-2</v>
      </c>
      <c r="BY1298" s="5">
        <f t="shared" si="921"/>
        <v>3.3703179211219299E-2</v>
      </c>
      <c r="BZ1298" s="5">
        <f t="shared" si="921"/>
        <v>3.3068258579676588E-2</v>
      </c>
      <c r="CA1298" s="5">
        <f t="shared" si="921"/>
        <v>3.244333669823693E-2</v>
      </c>
      <c r="CB1298" s="5">
        <f t="shared" si="921"/>
        <v>3.1828179221194755E-2</v>
      </c>
      <c r="CC1298" s="5">
        <f t="shared" si="921"/>
        <v>3.1222559069378049E-2</v>
      </c>
      <c r="CD1298" s="5">
        <f t="shared" si="921"/>
        <v>3.0626256150666227E-2</v>
      </c>
      <c r="CE1298" s="5">
        <f t="shared" si="921"/>
        <v>3.0039057093308764E-2</v>
      </c>
      <c r="CF1298" s="5">
        <f t="shared" si="921"/>
        <v>2.9460754991365801E-2</v>
      </c>
      <c r="CG1298" s="5">
        <f t="shared" si="921"/>
        <v>2.8891149161632525E-2</v>
      </c>
      <c r="CH1298" s="5">
        <f t="shared" si="921"/>
        <v>2.8330044911447499E-2</v>
      </c>
      <c r="CI1298" s="5">
        <f t="shared" si="921"/>
        <v>2.7777253316820773E-2</v>
      </c>
      <c r="CJ1298" s="5">
        <f t="shared" si="921"/>
        <v>2.7232591010350325E-2</v>
      </c>
      <c r="CK1298" s="5">
        <f t="shared" si="921"/>
        <v>2.6695879978426873E-2</v>
      </c>
      <c r="CL1298" s="5">
        <f t="shared" si="921"/>
        <v>2.6166947367255958E-2</v>
      </c>
      <c r="CM1298" s="5">
        <f t="shared" si="921"/>
        <v>2.5645625297252964E-2</v>
      </c>
      <c r="CN1298" s="5">
        <f t="shared" si="921"/>
        <v>2.5131750685392869E-2</v>
      </c>
      <c r="CO1298" s="5">
        <f t="shared" si="921"/>
        <v>2.4625165075119422E-2</v>
      </c>
      <c r="CP1298" s="5">
        <f t="shared" si="921"/>
        <v>2.412571447344139E-2</v>
      </c>
      <c r="CQ1298" s="5">
        <f t="shared" si="921"/>
        <v>2.3633249194863759E-2</v>
      </c>
      <c r="CR1298" s="5">
        <f t="shared" si="921"/>
        <v>2.314762371182192E-2</v>
      </c>
      <c r="CS1298" s="5">
        <f t="shared" si="921"/>
        <v>2.2668696511304813E-2</v>
      </c>
      <c r="CT1298" s="5">
        <f t="shared" si="921"/>
        <v>2.2196329957370094E-2</v>
      </c>
      <c r="CU1298" s="5">
        <f t="shared" si="921"/>
        <v>2.1730390159271251E-2</v>
      </c>
      <c r="CV1298" s="5">
        <f t="shared" si="921"/>
        <v>2.1270746844930487E-2</v>
      </c>
      <c r="CW1298" s="5">
        <f t="shared" si="921"/>
        <v>2.0817273239507078E-2</v>
      </c>
      <c r="CX1298" s="5">
        <f t="shared" si="921"/>
        <v>2.0369845948822622E-2</v>
      </c>
    </row>
    <row r="1299" spans="1:102">
      <c r="A1299" s="24">
        <v>12.74</v>
      </c>
      <c r="B1299" s="5">
        <f t="shared" si="916"/>
        <v>0.15495408634575158</v>
      </c>
      <c r="C1299" s="5">
        <f t="shared" si="916"/>
        <v>0.15103251773868942</v>
      </c>
      <c r="D1299" s="5">
        <f t="shared" si="916"/>
        <v>0.14726177869343732</v>
      </c>
      <c r="E1299" s="5">
        <f t="shared" si="916"/>
        <v>0.14363333168762868</v>
      </c>
      <c r="F1299" s="5">
        <f t="shared" si="916"/>
        <v>0.14013927160796114</v>
      </c>
      <c r="G1299" s="5">
        <f t="shared" si="916"/>
        <v>0.13677226825846331</v>
      </c>
      <c r="H1299" s="5">
        <f t="shared" si="916"/>
        <v>0.13352551502859039</v>
      </c>
      <c r="I1299" s="5">
        <f t="shared" si="916"/>
        <v>0.13039268296467796</v>
      </c>
      <c r="J1299" s="5">
        <f t="shared" si="916"/>
        <v>0.12736787959262458</v>
      </c>
      <c r="K1299" s="5">
        <f t="shared" si="916"/>
        <v>0.1244456119280984</v>
      </c>
      <c r="L1299" s="5">
        <f t="shared" si="917"/>
        <v>0.12162075318572307</v>
      </c>
      <c r="M1299" s="5">
        <f t="shared" si="917"/>
        <v>0.11888851276276992</v>
      </c>
      <c r="N1299" s="5">
        <f t="shared" si="917"/>
        <v>0.11624440912765398</v>
      </c>
      <c r="O1299" s="5">
        <f t="shared" si="917"/>
        <v>0.11368424529047821</v>
      </c>
      <c r="P1299" s="5">
        <f t="shared" si="917"/>
        <v>0.11120408657321418</v>
      </c>
      <c r="Q1299" s="5">
        <f t="shared" si="917"/>
        <v>0.10880024043186598</v>
      </c>
      <c r="R1299" s="5">
        <f t="shared" si="917"/>
        <v>0.10646923811298287</v>
      </c>
      <c r="S1299" s="5">
        <f t="shared" si="917"/>
        <v>0.10420781795287239</v>
      </c>
      <c r="T1299" s="5">
        <f t="shared" si="917"/>
        <v>0.10201291015041222</v>
      </c>
      <c r="U1299" s="5">
        <f t="shared" si="917"/>
        <v>9.9881622863965375E-2</v>
      </c>
      <c r="V1299" s="5">
        <f t="shared" si="918"/>
        <v>9.7811229499988467E-2</v>
      </c>
      <c r="W1299" s="5">
        <f t="shared" si="918"/>
        <v>9.5799157075841856E-2</v>
      </c>
      <c r="X1299" s="5">
        <f t="shared" si="918"/>
        <v>9.3842975552366009E-2</v>
      </c>
      <c r="Y1299" s="5">
        <f t="shared" si="918"/>
        <v>9.1940388043231958E-2</v>
      </c>
      <c r="Z1299" s="5">
        <f t="shared" si="918"/>
        <v>9.0089221818128562E-2</v>
      </c>
      <c r="AA1299" s="5">
        <f t="shared" si="918"/>
        <v>8.8287420025694591E-2</v>
      </c>
      <c r="AB1299" s="5">
        <f t="shared" si="918"/>
        <v>8.6533034069903619E-2</v>
      </c>
      <c r="AC1299" s="5">
        <f t="shared" si="918"/>
        <v>8.4824216580496825E-2</v>
      </c>
      <c r="AD1299" s="5">
        <f t="shared" si="918"/>
        <v>8.3159214924151736E-2</v>
      </c>
      <c r="AE1299" s="5">
        <f t="shared" si="918"/>
        <v>8.1536365208473627E-2</v>
      </c>
      <c r="AF1299" s="5">
        <f t="shared" si="919"/>
        <v>7.9954086735687463E-2</v>
      </c>
      <c r="AG1299" s="5">
        <f t="shared" si="919"/>
        <v>7.8410876867167634E-2</v>
      </c>
      <c r="AH1299" s="5">
        <f t="shared" si="919"/>
        <v>7.6905306263733639E-2</v>
      </c>
      <c r="AI1299" s="5">
        <f t="shared" si="919"/>
        <v>7.5436014470020962E-2</v>
      </c>
      <c r="AJ1299" s="5">
        <f t="shared" si="919"/>
        <v>7.4001705814253804E-2</v>
      </c>
      <c r="AK1299" s="5">
        <f t="shared" si="919"/>
        <v>7.260114559744589E-2</v>
      </c>
      <c r="AL1299" s="5">
        <f t="shared" si="919"/>
        <v>7.1233156548470719E-2</v>
      </c>
      <c r="AM1299" s="5">
        <f t="shared" si="919"/>
        <v>6.9896615523609901E-2</v>
      </c>
      <c r="AN1299" s="5">
        <f t="shared" si="919"/>
        <v>6.8590450431132294E-2</v>
      </c>
      <c r="AO1299" s="5">
        <f t="shared" si="919"/>
        <v>6.7313637363204754E-2</v>
      </c>
      <c r="AP1299" s="5">
        <f t="shared" si="920"/>
        <v>6.6065197919008931E-2</v>
      </c>
      <c r="AQ1299" s="5">
        <f t="shared" si="920"/>
        <v>6.4844196704355872E-2</v>
      </c>
      <c r="AR1299" s="5">
        <f t="shared" si="920"/>
        <v>6.3649738994369182E-2</v>
      </c>
      <c r="AS1299" s="5">
        <f t="shared" si="920"/>
        <v>6.2480968546962862E-2</v>
      </c>
      <c r="AT1299" s="5">
        <f t="shared" si="920"/>
        <v>6.1337065555884314E-2</v>
      </c>
      <c r="AU1299" s="5">
        <f t="shared" si="920"/>
        <v>6.0217244733039028E-2</v>
      </c>
      <c r="AV1299" s="5">
        <f t="shared" si="920"/>
        <v>5.9120753510669651E-2</v>
      </c>
      <c r="AW1299" s="5">
        <f t="shared" si="920"/>
        <v>5.8046870354740904E-2</v>
      </c>
      <c r="AX1299" s="5">
        <f t="shared" si="920"/>
        <v>5.6994903181586204E-2</v>
      </c>
      <c r="AY1299" s="5">
        <f t="shared" si="920"/>
        <v>5.5964187870515436E-2</v>
      </c>
      <c r="AZ1299" s="5">
        <f t="shared" si="920"/>
        <v>5.4954086865666101E-2</v>
      </c>
      <c r="BA1299" s="5">
        <f t="shared" si="921"/>
        <v>5.3963987860912777E-2</v>
      </c>
      <c r="BB1299" s="5">
        <f t="shared" si="921"/>
        <v>5.2993302562135018E-2</v>
      </c>
      <c r="BC1299" s="5">
        <f t="shared" si="921"/>
        <v>5.2041465521585936E-2</v>
      </c>
      <c r="BD1299" s="5">
        <f t="shared" si="921"/>
        <v>5.1107933039508967E-2</v>
      </c>
      <c r="BE1299" s="5">
        <f t="shared" si="921"/>
        <v>5.0192182128519183E-2</v>
      </c>
      <c r="BF1299" s="5">
        <f t="shared" si="921"/>
        <v>4.9293709536604641E-2</v>
      </c>
      <c r="BG1299" s="5">
        <f t="shared" si="921"/>
        <v>4.8412030824912841E-2</v>
      </c>
      <c r="BH1299" s="5">
        <f t="shared" si="921"/>
        <v>4.7546679496770869E-2</v>
      </c>
      <c r="BI1299" s="5">
        <f t="shared" si="921"/>
        <v>4.6697206174649869E-2</v>
      </c>
      <c r="BJ1299" s="5">
        <f t="shared" si="921"/>
        <v>4.5863177822021969E-2</v>
      </c>
      <c r="BK1299" s="5">
        <f t="shared" si="921"/>
        <v>4.5044177007279244E-2</v>
      </c>
      <c r="BL1299" s="5">
        <f t="shared" si="921"/>
        <v>4.4239801207085518E-2</v>
      </c>
      <c r="BM1299" s="5">
        <f t="shared" si="921"/>
        <v>4.3449662146718207E-2</v>
      </c>
      <c r="BN1299" s="5">
        <f t="shared" si="921"/>
        <v>4.2673385175129287E-2</v>
      </c>
      <c r="BO1299" s="5">
        <f t="shared" si="921"/>
        <v>4.1910608672611482E-2</v>
      </c>
      <c r="BP1299" s="5">
        <f t="shared" si="921"/>
        <v>4.1160983489102583E-2</v>
      </c>
      <c r="BQ1299" s="5">
        <f t="shared" si="921"/>
        <v>4.0424172411294701E-2</v>
      </c>
      <c r="BR1299" s="5">
        <f t="shared" si="921"/>
        <v>3.9699849656839509E-2</v>
      </c>
      <c r="BS1299" s="5">
        <f t="shared" si="921"/>
        <v>3.8987700394055816E-2</v>
      </c>
      <c r="BT1299" s="5">
        <f t="shared" si="921"/>
        <v>3.8287420285651845E-2</v>
      </c>
      <c r="BU1299" s="5">
        <f t="shared" si="921"/>
        <v>3.759871505507275E-2</v>
      </c>
      <c r="BV1299" s="5">
        <f t="shared" si="921"/>
        <v>3.6921300074175274E-2</v>
      </c>
      <c r="BW1299" s="5">
        <f t="shared" si="921"/>
        <v>3.6254899971015962E-2</v>
      </c>
      <c r="BX1299" s="5">
        <f t="shared" si="921"/>
        <v>3.559924825661729E-2</v>
      </c>
      <c r="BY1299" s="5">
        <f t="shared" si="921"/>
        <v>3.4954086969649009E-2</v>
      </c>
      <c r="BZ1299" s="5">
        <f t="shared" si="921"/>
        <v>3.4319166338029408E-2</v>
      </c>
      <c r="CA1299" s="5">
        <f t="shared" si="921"/>
        <v>3.3694244456514068E-2</v>
      </c>
      <c r="CB1299" s="5">
        <f t="shared" si="921"/>
        <v>3.307908697939739E-2</v>
      </c>
      <c r="CC1299" s="5">
        <f t="shared" si="921"/>
        <v>3.247346682750734E-2</v>
      </c>
      <c r="CD1299" s="5">
        <f t="shared" si="921"/>
        <v>3.1877163908723305E-2</v>
      </c>
      <c r="CE1299" s="5">
        <f t="shared" si="921"/>
        <v>3.1289964851294733E-2</v>
      </c>
      <c r="CF1299" s="5">
        <f t="shared" si="921"/>
        <v>3.0711662749281735E-2</v>
      </c>
      <c r="CG1299" s="5">
        <f t="shared" si="921"/>
        <v>3.0142056919479472E-2</v>
      </c>
      <c r="CH1299" s="5">
        <f t="shared" si="921"/>
        <v>2.9580952669226501E-2</v>
      </c>
      <c r="CI1299" s="5">
        <f t="shared" si="921"/>
        <v>2.9028161074532835E-2</v>
      </c>
      <c r="CJ1299" s="5">
        <f t="shared" si="921"/>
        <v>2.8483498767996426E-2</v>
      </c>
      <c r="CK1299" s="5">
        <f t="shared" si="921"/>
        <v>2.7946787736007984E-2</v>
      </c>
      <c r="CL1299" s="5">
        <f t="shared" si="921"/>
        <v>2.7417855124773009E-2</v>
      </c>
      <c r="CM1299" s="5">
        <f t="shared" si="921"/>
        <v>2.6896533054706878E-2</v>
      </c>
      <c r="CN1299" s="5">
        <f t="shared" si="921"/>
        <v>2.6382658442784555E-2</v>
      </c>
      <c r="CO1299" s="5">
        <f t="shared" si="921"/>
        <v>2.5876072832449755E-2</v>
      </c>
      <c r="CP1299" s="5">
        <f t="shared" si="921"/>
        <v>2.5376622230711236E-2</v>
      </c>
      <c r="CQ1299" s="5">
        <f t="shared" si="921"/>
        <v>2.4884156952073966E-2</v>
      </c>
      <c r="CR1299" s="5">
        <f t="shared" si="921"/>
        <v>2.439853146897332E-2</v>
      </c>
      <c r="CS1299" s="5">
        <f t="shared" si="921"/>
        <v>2.391960426839821E-2</v>
      </c>
      <c r="CT1299" s="5">
        <f t="shared" si="921"/>
        <v>2.3447237714406287E-2</v>
      </c>
      <c r="CU1299" s="5">
        <f t="shared" si="921"/>
        <v>2.2981297916251017E-2</v>
      </c>
      <c r="CV1299" s="5">
        <f t="shared" si="921"/>
        <v>2.2521654601854582E-2</v>
      </c>
      <c r="CW1299" s="5">
        <f t="shared" si="921"/>
        <v>2.2068180996376259E-2</v>
      </c>
      <c r="CX1299" s="5">
        <f t="shared" si="921"/>
        <v>2.1620753705637617E-2</v>
      </c>
    </row>
    <row r="1300" spans="1:102">
      <c r="A1300" s="23">
        <v>12.75</v>
      </c>
      <c r="B1300" s="5">
        <f t="shared" si="916"/>
        <v>0.15623413150269758</v>
      </c>
      <c r="C1300" s="5">
        <f t="shared" si="916"/>
        <v>0.15231256289517131</v>
      </c>
      <c r="D1300" s="5">
        <f t="shared" si="916"/>
        <v>0.14854182384947295</v>
      </c>
      <c r="E1300" s="5">
        <f t="shared" si="916"/>
        <v>0.14491337684323491</v>
      </c>
      <c r="F1300" s="5">
        <f t="shared" si="916"/>
        <v>0.14141931676315384</v>
      </c>
      <c r="G1300" s="5">
        <f t="shared" si="916"/>
        <v>0.13805231341325758</v>
      </c>
      <c r="H1300" s="5">
        <f t="shared" si="916"/>
        <v>0.13480556018300038</v>
      </c>
      <c r="I1300" s="5">
        <f t="shared" si="916"/>
        <v>0.13167272811871716</v>
      </c>
      <c r="J1300" s="5">
        <f t="shared" si="916"/>
        <v>0.12864792474630582</v>
      </c>
      <c r="K1300" s="5">
        <f t="shared" si="916"/>
        <v>0.12572565708143382</v>
      </c>
      <c r="L1300" s="5">
        <f t="shared" si="917"/>
        <v>0.12290079833872419</v>
      </c>
      <c r="M1300" s="5">
        <f t="shared" si="917"/>
        <v>0.12016855791544767</v>
      </c>
      <c r="N1300" s="5">
        <f t="shared" si="917"/>
        <v>0.1175244542800188</v>
      </c>
      <c r="O1300" s="5">
        <f t="shared" si="917"/>
        <v>0.11496429044254003</v>
      </c>
      <c r="P1300" s="5">
        <f t="shared" si="917"/>
        <v>0.11248413172498249</v>
      </c>
      <c r="Q1300" s="5">
        <f t="shared" si="917"/>
        <v>0.11008028558334981</v>
      </c>
      <c r="R1300" s="5">
        <f t="shared" si="917"/>
        <v>0.10774928326419084</v>
      </c>
      <c r="S1300" s="5">
        <f t="shared" si="917"/>
        <v>0.10548786310381272</v>
      </c>
      <c r="T1300" s="5">
        <f t="shared" si="917"/>
        <v>0.10329295530109277</v>
      </c>
      <c r="U1300" s="5">
        <f t="shared" si="917"/>
        <v>0.10116166801439372</v>
      </c>
      <c r="V1300" s="5">
        <f t="shared" si="918"/>
        <v>9.9091274650171784E-2</v>
      </c>
      <c r="W1300" s="5">
        <f t="shared" si="918"/>
        <v>9.7079202225787059E-2</v>
      </c>
      <c r="X1300" s="5">
        <f t="shared" si="918"/>
        <v>9.5123020702079675E-2</v>
      </c>
      <c r="Y1300" s="5">
        <f t="shared" si="918"/>
        <v>9.322043319272047E-2</v>
      </c>
      <c r="Z1300" s="5">
        <f t="shared" si="918"/>
        <v>9.1369266967398E-2</v>
      </c>
      <c r="AA1300" s="5">
        <f t="shared" si="918"/>
        <v>8.9567465174750782E-2</v>
      </c>
      <c r="AB1300" s="5">
        <f t="shared" si="918"/>
        <v>8.7813079218752171E-2</v>
      </c>
      <c r="AC1300" s="5">
        <f t="shared" si="918"/>
        <v>8.610426172914315E-2</v>
      </c>
      <c r="AD1300" s="5">
        <f t="shared" si="918"/>
        <v>8.4439260072601025E-2</v>
      </c>
      <c r="AE1300" s="5">
        <f t="shared" si="918"/>
        <v>8.2816410356730874E-2</v>
      </c>
      <c r="AF1300" s="5">
        <f t="shared" si="919"/>
        <v>8.1234131883757429E-2</v>
      </c>
      <c r="AG1300" s="5">
        <f t="shared" si="919"/>
        <v>7.9690922015054982E-2</v>
      </c>
      <c r="AH1300" s="5">
        <f t="shared" si="919"/>
        <v>7.8185351411442797E-2</v>
      </c>
      <c r="AI1300" s="5">
        <f t="shared" si="919"/>
        <v>7.6716059617556231E-2</v>
      </c>
      <c r="AJ1300" s="5">
        <f t="shared" si="919"/>
        <v>7.528175096161932E-2</v>
      </c>
      <c r="AK1300" s="5">
        <f t="shared" si="919"/>
        <v>7.3881190744645664E-2</v>
      </c>
      <c r="AL1300" s="5">
        <f t="shared" si="919"/>
        <v>7.2513201695508595E-2</v>
      </c>
      <c r="AM1300" s="5">
        <f t="shared" si="919"/>
        <v>7.1176660670489611E-2</v>
      </c>
      <c r="AN1300" s="5">
        <f t="shared" si="919"/>
        <v>6.9870495577857406E-2</v>
      </c>
      <c r="AO1300" s="5">
        <f t="shared" si="919"/>
        <v>6.8593682509778764E-2</v>
      </c>
      <c r="AP1300" s="5">
        <f t="shared" si="920"/>
        <v>6.7345243065435184E-2</v>
      </c>
      <c r="AQ1300" s="5">
        <f t="shared" si="920"/>
        <v>6.612424185063763E-2</v>
      </c>
      <c r="AR1300" s="5">
        <f t="shared" si="920"/>
        <v>6.492978414050958E-2</v>
      </c>
      <c r="AS1300" s="5">
        <f t="shared" si="920"/>
        <v>6.3761013692964941E-2</v>
      </c>
      <c r="AT1300" s="5">
        <f t="shared" si="920"/>
        <v>6.2617110701751022E-2</v>
      </c>
      <c r="AU1300" s="5">
        <f t="shared" si="920"/>
        <v>6.1497289878773204E-2</v>
      </c>
      <c r="AV1300" s="5">
        <f t="shared" si="920"/>
        <v>6.0400798656274061E-2</v>
      </c>
      <c r="AW1300" s="5">
        <f t="shared" si="920"/>
        <v>5.9326915500218222E-2</v>
      </c>
      <c r="AX1300" s="5">
        <f t="shared" si="920"/>
        <v>5.8274948326939031E-2</v>
      </c>
      <c r="AY1300" s="5">
        <f t="shared" si="920"/>
        <v>5.7244233015746278E-2</v>
      </c>
      <c r="AZ1300" s="5">
        <f t="shared" si="920"/>
        <v>5.6234132010777399E-2</v>
      </c>
      <c r="BA1300" s="5">
        <f t="shared" si="921"/>
        <v>5.5244033005906898E-2</v>
      </c>
      <c r="BB1300" s="5">
        <f t="shared" si="921"/>
        <v>5.4273347707014259E-2</v>
      </c>
      <c r="BC1300" s="5">
        <f t="shared" si="921"/>
        <v>5.3321510666352531E-2</v>
      </c>
      <c r="BD1300" s="5">
        <f t="shared" si="921"/>
        <v>5.2387978184165088E-2</v>
      </c>
      <c r="BE1300" s="5">
        <f t="shared" si="921"/>
        <v>5.1472227273066926E-2</v>
      </c>
      <c r="BF1300" s="5">
        <f t="shared" si="921"/>
        <v>5.0573754681046058E-2</v>
      </c>
      <c r="BG1300" s="5">
        <f t="shared" si="921"/>
        <v>4.9692075969249905E-2</v>
      </c>
      <c r="BH1300" s="5">
        <f t="shared" si="921"/>
        <v>4.8826724641005521E-2</v>
      </c>
      <c r="BI1300" s="5">
        <f t="shared" si="921"/>
        <v>4.7977251318783991E-2</v>
      </c>
      <c r="BJ1300" s="5">
        <f t="shared" si="921"/>
        <v>4.7143222966057392E-2</v>
      </c>
      <c r="BK1300" s="5">
        <f t="shared" si="921"/>
        <v>4.6324222151217738E-2</v>
      </c>
      <c r="BL1300" s="5">
        <f t="shared" si="921"/>
        <v>4.551984635092881E-2</v>
      </c>
      <c r="BM1300" s="5">
        <f t="shared" si="921"/>
        <v>4.4729707290467983E-2</v>
      </c>
      <c r="BN1300" s="5">
        <f t="shared" si="921"/>
        <v>4.39534303187872E-2</v>
      </c>
      <c r="BO1300" s="5">
        <f t="shared" si="921"/>
        <v>4.319065381617912E-2</v>
      </c>
      <c r="BP1300" s="5">
        <f t="shared" si="921"/>
        <v>4.2441028632581507E-2</v>
      </c>
      <c r="BQ1300" s="5">
        <f t="shared" si="921"/>
        <v>4.170421755468643E-2</v>
      </c>
      <c r="BR1300" s="5">
        <f t="shared" si="921"/>
        <v>4.0979894800145515E-2</v>
      </c>
      <c r="BS1300" s="5">
        <f t="shared" si="921"/>
        <v>4.0267745537277536E-2</v>
      </c>
      <c r="BT1300" s="5">
        <f t="shared" si="921"/>
        <v>3.95674654287907E-2</v>
      </c>
      <c r="BU1300" s="5">
        <f t="shared" si="921"/>
        <v>3.8878760198130094E-2</v>
      </c>
      <c r="BV1300" s="5">
        <f t="shared" si="921"/>
        <v>3.8201345217152446E-2</v>
      </c>
      <c r="BW1300" s="5">
        <f t="shared" si="921"/>
        <v>3.7534945113914267E-2</v>
      </c>
      <c r="BX1300" s="5">
        <f t="shared" si="921"/>
        <v>3.6879293399438004E-2</v>
      </c>
      <c r="BY1300" s="5">
        <f t="shared" si="921"/>
        <v>3.6234132112393368E-2</v>
      </c>
      <c r="BZ1300" s="5">
        <f t="shared" si="921"/>
        <v>3.5599211480698618E-2</v>
      </c>
      <c r="CA1300" s="5">
        <f t="shared" si="921"/>
        <v>3.497428959910933E-2</v>
      </c>
      <c r="CB1300" s="5">
        <f t="shared" si="921"/>
        <v>3.435913212191985E-2</v>
      </c>
      <c r="CC1300" s="5">
        <f t="shared" si="921"/>
        <v>3.3753511969958128E-2</v>
      </c>
      <c r="CD1300" s="5">
        <f t="shared" si="921"/>
        <v>3.3157209051103517E-2</v>
      </c>
      <c r="CE1300" s="5">
        <f t="shared" si="921"/>
        <v>3.2570009993605452E-2</v>
      </c>
      <c r="CF1300" s="5">
        <f t="shared" si="921"/>
        <v>3.1991707891524022E-2</v>
      </c>
      <c r="CG1300" s="5">
        <f t="shared" si="921"/>
        <v>3.1422102061654342E-2</v>
      </c>
      <c r="CH1300" s="5">
        <f t="shared" si="921"/>
        <v>3.0860997811334959E-2</v>
      </c>
      <c r="CI1300" s="5">
        <f t="shared" si="921"/>
        <v>3.0308206216575873E-2</v>
      </c>
      <c r="CJ1300" s="5">
        <f t="shared" si="921"/>
        <v>2.9763543909974995E-2</v>
      </c>
      <c r="CK1300" s="5">
        <f t="shared" si="921"/>
        <v>2.9226832877923034E-2</v>
      </c>
      <c r="CL1300" s="5">
        <f t="shared" si="921"/>
        <v>2.869790026662547E-2</v>
      </c>
      <c r="CM1300" s="5">
        <f t="shared" si="921"/>
        <v>2.8176578196497645E-2</v>
      </c>
      <c r="CN1300" s="5">
        <f t="shared" si="921"/>
        <v>2.7662703584514503E-2</v>
      </c>
      <c r="CO1300" s="5">
        <f t="shared" si="921"/>
        <v>2.7156117974119751E-2</v>
      </c>
      <c r="CP1300" s="5">
        <f t="shared" si="921"/>
        <v>2.6656667372322126E-2</v>
      </c>
      <c r="CQ1300" s="5">
        <f t="shared" si="921"/>
        <v>2.6164202093626569E-2</v>
      </c>
      <c r="CR1300" s="5">
        <f t="shared" si="921"/>
        <v>2.5678576610468448E-2</v>
      </c>
      <c r="CS1300" s="5">
        <f t="shared" si="921"/>
        <v>2.5199649409836662E-2</v>
      </c>
      <c r="CT1300" s="5">
        <f t="shared" si="921"/>
        <v>2.4727282855788839E-2</v>
      </c>
      <c r="CU1300" s="5">
        <f t="shared" si="921"/>
        <v>2.4261343057578426E-2</v>
      </c>
      <c r="CV1300" s="5">
        <f t="shared" si="921"/>
        <v>2.380169974312759E-2</v>
      </c>
      <c r="CW1300" s="5">
        <f t="shared" si="921"/>
        <v>2.3348226137595608E-2</v>
      </c>
      <c r="CX1300" s="5">
        <f t="shared" si="921"/>
        <v>2.2900798846804002E-2</v>
      </c>
    </row>
    <row r="1301" spans="1:102">
      <c r="A1301" s="24">
        <v>12.76</v>
      </c>
      <c r="B1301" s="5">
        <f t="shared" si="916"/>
        <v>0.15754399274051303</v>
      </c>
      <c r="C1301" s="5">
        <f t="shared" si="916"/>
        <v>0.15362242413253319</v>
      </c>
      <c r="D1301" s="5">
        <f t="shared" si="916"/>
        <v>0.14985168508639876</v>
      </c>
      <c r="E1301" s="5">
        <f t="shared" si="916"/>
        <v>0.14622323807974108</v>
      </c>
      <c r="F1301" s="5">
        <f t="shared" si="916"/>
        <v>0.14272917799925591</v>
      </c>
      <c r="G1301" s="5">
        <f t="shared" si="916"/>
        <v>0.13936217464897022</v>
      </c>
      <c r="H1301" s="5">
        <f t="shared" si="916"/>
        <v>0.13611542141833755</v>
      </c>
      <c r="I1301" s="5">
        <f t="shared" si="916"/>
        <v>0.13298258935369203</v>
      </c>
      <c r="J1301" s="5">
        <f t="shared" si="916"/>
        <v>0.12995778598093083</v>
      </c>
      <c r="K1301" s="5">
        <f t="shared" si="916"/>
        <v>0.12703551831572085</v>
      </c>
      <c r="L1301" s="5">
        <f t="shared" si="917"/>
        <v>0.12421065957268453</v>
      </c>
      <c r="M1301" s="5">
        <f t="shared" si="917"/>
        <v>0.12147841914909202</v>
      </c>
      <c r="N1301" s="5">
        <f t="shared" si="917"/>
        <v>0.11883431551335735</v>
      </c>
      <c r="O1301" s="5">
        <f t="shared" si="917"/>
        <v>0.1162741516755825</v>
      </c>
      <c r="P1301" s="5">
        <f t="shared" si="917"/>
        <v>0.11379399295773812</v>
      </c>
      <c r="Q1301" s="5">
        <f t="shared" si="917"/>
        <v>0.11139014681582741</v>
      </c>
      <c r="R1301" s="5">
        <f t="shared" si="917"/>
        <v>0.10905914449639884</v>
      </c>
      <c r="S1301" s="5">
        <f t="shared" si="917"/>
        <v>0.10679772433575919</v>
      </c>
      <c r="T1301" s="5">
        <f t="shared" si="917"/>
        <v>0.10460281653278541</v>
      </c>
      <c r="U1301" s="5">
        <f t="shared" si="917"/>
        <v>0.10247152924583985</v>
      </c>
      <c r="V1301" s="5">
        <f t="shared" si="918"/>
        <v>0.10040113588137847</v>
      </c>
      <c r="W1301" s="5">
        <f t="shared" si="918"/>
        <v>9.8389063456761044E-2</v>
      </c>
      <c r="X1301" s="5">
        <f t="shared" si="918"/>
        <v>9.6432881932827438E-2</v>
      </c>
      <c r="Y1301" s="5">
        <f t="shared" si="918"/>
        <v>9.4530294423248187E-2</v>
      </c>
      <c r="Z1301" s="5">
        <f t="shared" si="918"/>
        <v>9.2679128197711624E-2</v>
      </c>
      <c r="AA1301" s="5">
        <f t="shared" si="918"/>
        <v>9.0877326404856032E-2</v>
      </c>
      <c r="AB1301" s="5">
        <f t="shared" si="918"/>
        <v>8.9122940448654528E-2</v>
      </c>
      <c r="AC1301" s="5">
        <f t="shared" si="918"/>
        <v>8.7414122958847859E-2</v>
      </c>
      <c r="AD1301" s="5">
        <f t="shared" si="918"/>
        <v>8.5749121302113179E-2</v>
      </c>
      <c r="AE1301" s="5">
        <f t="shared" si="918"/>
        <v>8.4126271586055318E-2</v>
      </c>
      <c r="AF1301" s="5">
        <f t="shared" si="919"/>
        <v>8.2543993112898895E-2</v>
      </c>
      <c r="AG1301" s="5">
        <f t="shared" si="919"/>
        <v>8.1000783244017965E-2</v>
      </c>
      <c r="AH1301" s="5">
        <f t="shared" si="919"/>
        <v>7.9495212640231655E-2</v>
      </c>
      <c r="AI1301" s="5">
        <f t="shared" si="919"/>
        <v>7.8025920846175156E-2</v>
      </c>
      <c r="AJ1301" s="5">
        <f t="shared" si="919"/>
        <v>7.6591612190072378E-2</v>
      </c>
      <c r="AK1301" s="5">
        <f t="shared" si="919"/>
        <v>7.519105197293674E-2</v>
      </c>
      <c r="AL1301" s="5">
        <f t="shared" si="919"/>
        <v>7.3823062923641464E-2</v>
      </c>
      <c r="AM1301" s="5">
        <f t="shared" si="919"/>
        <v>7.2486521898467909E-2</v>
      </c>
      <c r="AN1301" s="5">
        <f t="shared" si="919"/>
        <v>7.1180356805684644E-2</v>
      </c>
      <c r="AO1301" s="5">
        <f t="shared" si="919"/>
        <v>6.9903543737458343E-2</v>
      </c>
      <c r="AP1301" s="5">
        <f t="shared" si="920"/>
        <v>6.8655104292970365E-2</v>
      </c>
      <c r="AQ1301" s="5">
        <f t="shared" si="920"/>
        <v>6.7434103078031604E-2</v>
      </c>
      <c r="AR1301" s="5">
        <f t="shared" si="920"/>
        <v>6.6239645367765401E-2</v>
      </c>
      <c r="AS1301" s="5">
        <f t="shared" si="920"/>
        <v>6.5070874920085592E-2</v>
      </c>
      <c r="AT1301" s="5">
        <f t="shared" si="920"/>
        <v>6.3926971928739376E-2</v>
      </c>
      <c r="AU1301" s="5">
        <f t="shared" si="920"/>
        <v>6.280715110563205E-2</v>
      </c>
      <c r="AV1301" s="5">
        <f t="shared" si="920"/>
        <v>6.17106598830061E-2</v>
      </c>
      <c r="AW1301" s="5">
        <f t="shared" si="920"/>
        <v>6.0636776726826061E-2</v>
      </c>
      <c r="AX1301" s="5">
        <f t="shared" si="920"/>
        <v>5.9584809553425197E-2</v>
      </c>
      <c r="AY1301" s="5">
        <f t="shared" si="920"/>
        <v>5.855409424211324E-2</v>
      </c>
      <c r="AZ1301" s="5">
        <f t="shared" si="920"/>
        <v>5.7543993237027538E-2</v>
      </c>
      <c r="BA1301" s="5">
        <f t="shared" si="921"/>
        <v>5.6553894232042531E-2</v>
      </c>
      <c r="BB1301" s="5">
        <f t="shared" si="921"/>
        <v>5.5583208933037628E-2</v>
      </c>
      <c r="BC1301" s="5">
        <f t="shared" si="921"/>
        <v>5.4631371892265822E-2</v>
      </c>
      <c r="BD1301" s="5">
        <f t="shared" si="921"/>
        <v>5.3697839409970402E-2</v>
      </c>
      <c r="BE1301" s="5">
        <f t="shared" si="921"/>
        <v>5.2782088498766332E-2</v>
      </c>
      <c r="BF1301" s="5">
        <f t="shared" si="921"/>
        <v>5.1883615906641561E-2</v>
      </c>
      <c r="BG1301" s="5">
        <f t="shared" si="921"/>
        <v>5.1001937194743441E-2</v>
      </c>
      <c r="BH1301" s="5">
        <f t="shared" si="921"/>
        <v>5.0136585866398978E-2</v>
      </c>
      <c r="BI1301" s="5">
        <f t="shared" si="921"/>
        <v>4.9287112544079199E-2</v>
      </c>
      <c r="BJ1301" s="5">
        <f t="shared" si="921"/>
        <v>4.8453084191256143E-2</v>
      </c>
      <c r="BK1301" s="5">
        <f t="shared" si="921"/>
        <v>4.7634083376321766E-2</v>
      </c>
      <c r="BL1301" s="5">
        <f t="shared" si="921"/>
        <v>4.6829707575939808E-2</v>
      </c>
      <c r="BM1301" s="5">
        <f t="shared" si="921"/>
        <v>4.6039568515387604E-2</v>
      </c>
      <c r="BN1301" s="5">
        <f t="shared" si="921"/>
        <v>4.5263291543617044E-2</v>
      </c>
      <c r="BO1301" s="5">
        <f t="shared" si="921"/>
        <v>4.450051504092075E-2</v>
      </c>
      <c r="BP1301" s="5">
        <f t="shared" si="921"/>
        <v>4.3750889857236429E-2</v>
      </c>
      <c r="BQ1301" s="5">
        <f t="shared" si="921"/>
        <v>4.3014078779256143E-2</v>
      </c>
      <c r="BR1301" s="5">
        <f t="shared" si="921"/>
        <v>4.2289756024631454E-2</v>
      </c>
      <c r="BS1301" s="5">
        <f t="shared" si="921"/>
        <v>4.1577606761681124E-2</v>
      </c>
      <c r="BT1301" s="5">
        <f t="shared" si="921"/>
        <v>4.0877326653113291E-2</v>
      </c>
      <c r="BU1301" s="5">
        <f t="shared" si="921"/>
        <v>4.0188621422373033E-2</v>
      </c>
      <c r="BV1301" s="5">
        <f t="shared" si="921"/>
        <v>3.9511206441317046E-2</v>
      </c>
      <c r="BW1301" s="5">
        <f t="shared" si="921"/>
        <v>3.8844806338001789E-2</v>
      </c>
      <c r="BX1301" s="5">
        <f t="shared" si="921"/>
        <v>3.8189154623449698E-2</v>
      </c>
      <c r="BY1301" s="5">
        <f t="shared" si="921"/>
        <v>3.7543993336330447E-2</v>
      </c>
      <c r="BZ1301" s="5">
        <f t="shared" si="921"/>
        <v>3.6909072704562271E-2</v>
      </c>
      <c r="CA1301" s="5">
        <f t="shared" si="921"/>
        <v>3.6284150822900707E-2</v>
      </c>
      <c r="CB1301" s="5">
        <f t="shared" si="921"/>
        <v>3.5668993345640082E-2</v>
      </c>
      <c r="CC1301" s="5">
        <f t="shared" si="921"/>
        <v>3.5063373193608319E-2</v>
      </c>
      <c r="CD1301" s="5">
        <f t="shared" si="921"/>
        <v>3.4467070274684743E-2</v>
      </c>
      <c r="CE1301" s="5">
        <f t="shared" si="921"/>
        <v>3.3879871217118766E-2</v>
      </c>
      <c r="CF1301" s="5">
        <f t="shared" si="921"/>
        <v>3.3301569114970446E-2</v>
      </c>
      <c r="CG1301" s="5">
        <f t="shared" si="921"/>
        <v>3.2731963285034901E-2</v>
      </c>
      <c r="CH1301" s="5">
        <f t="shared" si="921"/>
        <v>3.2170859034650619E-2</v>
      </c>
      <c r="CI1301" s="5">
        <f t="shared" si="921"/>
        <v>3.1618067439827598E-2</v>
      </c>
      <c r="CJ1301" s="5">
        <f t="shared" si="921"/>
        <v>3.1073405133163735E-2</v>
      </c>
      <c r="CK1301" s="5">
        <f t="shared" si="921"/>
        <v>3.0536694101049706E-2</v>
      </c>
      <c r="CL1301" s="5">
        <f t="shared" si="921"/>
        <v>3.0007761489690962E-2</v>
      </c>
      <c r="CM1301" s="5">
        <f t="shared" si="921"/>
        <v>2.9486439419502845E-2</v>
      </c>
      <c r="CN1301" s="5">
        <f t="shared" si="921"/>
        <v>2.8972564807460272E-2</v>
      </c>
      <c r="CO1301" s="5">
        <f t="shared" si="921"/>
        <v>2.8465979197006934E-2</v>
      </c>
      <c r="CP1301" s="5">
        <f t="shared" si="921"/>
        <v>2.7966528595151544E-2</v>
      </c>
      <c r="CQ1301" s="5">
        <f t="shared" si="921"/>
        <v>2.7474063316399032E-2</v>
      </c>
      <c r="CR1301" s="5">
        <f t="shared" si="921"/>
        <v>2.6988437833184747E-2</v>
      </c>
      <c r="CS1301" s="5">
        <f t="shared" si="921"/>
        <v>2.6509510632497575E-2</v>
      </c>
      <c r="CT1301" s="5">
        <f t="shared" si="921"/>
        <v>2.6037144078395115E-2</v>
      </c>
      <c r="CU1301" s="5">
        <f t="shared" si="921"/>
        <v>2.5571204280130821E-2</v>
      </c>
      <c r="CV1301" s="5">
        <f t="shared" si="921"/>
        <v>2.5111560965626827E-2</v>
      </c>
      <c r="CW1301" s="5">
        <f t="shared" si="921"/>
        <v>2.4658087360042387E-2</v>
      </c>
      <c r="CX1301" s="5">
        <f t="shared" si="921"/>
        <v>2.4210660069199044E-2</v>
      </c>
    </row>
    <row r="1302" spans="1:102">
      <c r="A1302" s="23">
        <v>12.77</v>
      </c>
      <c r="B1302" s="5">
        <f t="shared" si="916"/>
        <v>0.1588843645649643</v>
      </c>
      <c r="C1302" s="5">
        <f t="shared" si="916"/>
        <v>0.15496279595654125</v>
      </c>
      <c r="D1302" s="5">
        <f t="shared" si="916"/>
        <v>0.15119205690998064</v>
      </c>
      <c r="E1302" s="5">
        <f t="shared" si="916"/>
        <v>0.14756360990291287</v>
      </c>
      <c r="F1302" s="5">
        <f t="shared" si="916"/>
        <v>0.14406954982203277</v>
      </c>
      <c r="G1302" s="5">
        <f t="shared" si="916"/>
        <v>0.14070254647136654</v>
      </c>
      <c r="H1302" s="5">
        <f t="shared" si="916"/>
        <v>0.13745579324036694</v>
      </c>
      <c r="I1302" s="5">
        <f t="shared" si="916"/>
        <v>0.13432296117536735</v>
      </c>
      <c r="J1302" s="5">
        <f t="shared" si="916"/>
        <v>0.13129815780226428</v>
      </c>
      <c r="K1302" s="5">
        <f t="shared" si="916"/>
        <v>0.12837589013672404</v>
      </c>
      <c r="L1302" s="5">
        <f t="shared" si="917"/>
        <v>0.12555103139336843</v>
      </c>
      <c r="M1302" s="5">
        <f t="shared" si="917"/>
        <v>0.12281879096946713</v>
      </c>
      <c r="N1302" s="5">
        <f t="shared" si="917"/>
        <v>0.12017468733343362</v>
      </c>
      <c r="O1302" s="5">
        <f t="shared" si="917"/>
        <v>0.11761452349536944</v>
      </c>
      <c r="P1302" s="5">
        <f t="shared" si="917"/>
        <v>0.11513436477724472</v>
      </c>
      <c r="Q1302" s="5">
        <f t="shared" si="917"/>
        <v>0.11273051863506235</v>
      </c>
      <c r="R1302" s="5">
        <f t="shared" si="917"/>
        <v>0.11039951631537033</v>
      </c>
      <c r="S1302" s="5">
        <f t="shared" si="917"/>
        <v>0.10813809615447509</v>
      </c>
      <c r="T1302" s="5">
        <f t="shared" si="917"/>
        <v>0.10594318835125323</v>
      </c>
      <c r="U1302" s="5">
        <f t="shared" si="917"/>
        <v>0.10381190106406681</v>
      </c>
      <c r="V1302" s="5">
        <f t="shared" si="918"/>
        <v>0.1017415076993714</v>
      </c>
      <c r="W1302" s="5">
        <f t="shared" si="918"/>
        <v>9.9729435274526573E-2</v>
      </c>
      <c r="X1302" s="5">
        <f t="shared" si="918"/>
        <v>9.777325375037188E-2</v>
      </c>
      <c r="Y1302" s="5">
        <f t="shared" si="918"/>
        <v>9.5870666240577607E-2</v>
      </c>
      <c r="Z1302" s="5">
        <f t="shared" si="918"/>
        <v>9.4019500014831836E-2</v>
      </c>
      <c r="AA1302" s="5">
        <f t="shared" si="918"/>
        <v>9.2217698221772587E-2</v>
      </c>
      <c r="AB1302" s="5">
        <f t="shared" si="918"/>
        <v>9.0463312265372797E-2</v>
      </c>
      <c r="AC1302" s="5">
        <f t="shared" si="918"/>
        <v>8.8754494775373005E-2</v>
      </c>
      <c r="AD1302" s="5">
        <f t="shared" si="918"/>
        <v>8.7089493118450129E-2</v>
      </c>
      <c r="AE1302" s="5">
        <f t="shared" si="918"/>
        <v>8.5466643402208886E-2</v>
      </c>
      <c r="AF1302" s="5">
        <f t="shared" si="919"/>
        <v>8.3884364928873634E-2</v>
      </c>
      <c r="AG1302" s="5">
        <f t="shared" si="919"/>
        <v>8.2341155059818275E-2</v>
      </c>
      <c r="AH1302" s="5">
        <f t="shared" si="919"/>
        <v>8.0835584455861809E-2</v>
      </c>
      <c r="AI1302" s="5">
        <f t="shared" si="919"/>
        <v>7.9366292661639248E-2</v>
      </c>
      <c r="AJ1302" s="5">
        <f t="shared" si="919"/>
        <v>7.7931984005374377E-2</v>
      </c>
      <c r="AK1302" s="5">
        <f t="shared" si="919"/>
        <v>7.6531423788080422E-2</v>
      </c>
      <c r="AL1302" s="5">
        <f t="shared" si="919"/>
        <v>7.5163434738630547E-2</v>
      </c>
      <c r="AM1302" s="5">
        <f t="shared" si="919"/>
        <v>7.3826893713305919E-2</v>
      </c>
      <c r="AN1302" s="5">
        <f t="shared" si="919"/>
        <v>7.2520728620375036E-2</v>
      </c>
      <c r="AO1302" s="5">
        <f t="shared" si="919"/>
        <v>7.1243915552004433E-2</v>
      </c>
      <c r="AP1302" s="5">
        <f t="shared" si="920"/>
        <v>6.999547610737536E-2</v>
      </c>
      <c r="AQ1302" s="5">
        <f t="shared" si="920"/>
        <v>6.8774474892298584E-2</v>
      </c>
      <c r="AR1302" s="5">
        <f t="shared" si="920"/>
        <v>6.7580017181897406E-2</v>
      </c>
      <c r="AS1302" s="5">
        <f t="shared" si="920"/>
        <v>6.6411246734085494E-2</v>
      </c>
      <c r="AT1302" s="5">
        <f t="shared" si="920"/>
        <v>6.5267343742609993E-2</v>
      </c>
      <c r="AU1302" s="5">
        <f t="shared" si="920"/>
        <v>6.4147522919376115E-2</v>
      </c>
      <c r="AV1302" s="5">
        <f t="shared" si="920"/>
        <v>6.3051031696626222E-2</v>
      </c>
      <c r="AW1302" s="5">
        <f t="shared" si="920"/>
        <v>6.1977148540324815E-2</v>
      </c>
      <c r="AX1302" s="5">
        <f t="shared" si="920"/>
        <v>6.0925181366805067E-2</v>
      </c>
      <c r="AY1302" s="5">
        <f t="shared" si="920"/>
        <v>5.9894466055376613E-2</v>
      </c>
      <c r="AZ1302" s="5">
        <f t="shared" si="920"/>
        <v>5.8884365050176753E-2</v>
      </c>
      <c r="BA1302" s="5">
        <f t="shared" ref="BA1302:CX1307" si="922">ABS(Ct_Na+10^-pH-Kw*10^pH-Ct_CH3COO*Ka*10^pH/(1+Ka*10^pH))</f>
        <v>5.7894266045079842E-2</v>
      </c>
      <c r="BB1302" s="5">
        <f t="shared" si="922"/>
        <v>5.6923580745965228E-2</v>
      </c>
      <c r="BC1302" s="5">
        <f t="shared" si="922"/>
        <v>5.5971743705085848E-2</v>
      </c>
      <c r="BD1302" s="5">
        <f t="shared" si="922"/>
        <v>5.5038211222684923E-2</v>
      </c>
      <c r="BE1302" s="5">
        <f t="shared" si="922"/>
        <v>5.4122460311377352E-2</v>
      </c>
      <c r="BF1302" s="5">
        <f t="shared" si="922"/>
        <v>5.3223987719151031E-2</v>
      </c>
      <c r="BG1302" s="5">
        <f t="shared" si="922"/>
        <v>5.2342309007153261E-2</v>
      </c>
      <c r="BH1302" s="5">
        <f t="shared" si="922"/>
        <v>5.1476957678710987E-2</v>
      </c>
      <c r="BI1302" s="5">
        <f t="shared" si="922"/>
        <v>5.0627484356295209E-2</v>
      </c>
      <c r="BJ1302" s="5">
        <f t="shared" si="922"/>
        <v>4.9793456003377888E-2</v>
      </c>
      <c r="BK1302" s="5">
        <f t="shared" si="922"/>
        <v>4.8974455188350953E-2</v>
      </c>
      <c r="BL1302" s="5">
        <f t="shared" si="922"/>
        <v>4.8170079387878081E-2</v>
      </c>
      <c r="BM1302" s="5">
        <f t="shared" si="922"/>
        <v>4.737994032723658E-2</v>
      </c>
      <c r="BN1302" s="5">
        <f t="shared" si="922"/>
        <v>4.6603663355378279E-2</v>
      </c>
      <c r="BO1302" s="5">
        <f t="shared" si="922"/>
        <v>4.5840886852595783E-2</v>
      </c>
      <c r="BP1302" s="5">
        <f t="shared" si="922"/>
        <v>4.5091261668826738E-2</v>
      </c>
      <c r="BQ1302" s="5">
        <f t="shared" si="922"/>
        <v>4.4354450590763171E-2</v>
      </c>
      <c r="BR1302" s="5">
        <f t="shared" si="922"/>
        <v>4.3630127836056624E-2</v>
      </c>
      <c r="BS1302" s="5">
        <f t="shared" si="922"/>
        <v>4.2917978573025796E-2</v>
      </c>
      <c r="BT1302" s="5">
        <f t="shared" si="922"/>
        <v>4.2217698464378818E-2</v>
      </c>
      <c r="BU1302" s="5">
        <f t="shared" si="922"/>
        <v>4.1528993233560733E-2</v>
      </c>
      <c r="BV1302" s="5">
        <f t="shared" si="922"/>
        <v>4.0851578252428182E-2</v>
      </c>
      <c r="BW1302" s="5">
        <f t="shared" si="922"/>
        <v>4.0185178149037604E-2</v>
      </c>
      <c r="BX1302" s="5">
        <f t="shared" si="922"/>
        <v>3.9529526434411412E-2</v>
      </c>
      <c r="BY1302" s="5">
        <f t="shared" si="922"/>
        <v>3.8884365147219248E-2</v>
      </c>
      <c r="BZ1302" s="5">
        <f t="shared" si="922"/>
        <v>3.8249444515379316E-2</v>
      </c>
      <c r="CA1302" s="5">
        <f t="shared" si="922"/>
        <v>3.7624522633647121E-2</v>
      </c>
      <c r="CB1302" s="5">
        <f t="shared" si="922"/>
        <v>3.7009365156316962E-2</v>
      </c>
      <c r="CC1302" s="5">
        <f t="shared" si="922"/>
        <v>3.6403745004216753E-2</v>
      </c>
      <c r="CD1302" s="5">
        <f t="shared" si="922"/>
        <v>3.5807442085225787E-2</v>
      </c>
      <c r="CE1302" s="5">
        <f t="shared" si="922"/>
        <v>3.5220243027593447E-2</v>
      </c>
      <c r="CF1302" s="5">
        <f t="shared" si="922"/>
        <v>3.4641940925379769E-2</v>
      </c>
      <c r="CG1302" s="5">
        <f t="shared" si="922"/>
        <v>3.4072335095379838E-2</v>
      </c>
      <c r="CH1302" s="5">
        <f t="shared" si="922"/>
        <v>3.3511230844932141E-2</v>
      </c>
      <c r="CI1302" s="5">
        <f t="shared" si="922"/>
        <v>3.2958439250046649E-2</v>
      </c>
      <c r="CJ1302" s="5">
        <f t="shared" si="922"/>
        <v>3.2413776943321225E-2</v>
      </c>
      <c r="CK1302" s="5">
        <f t="shared" si="922"/>
        <v>3.1877065911146536E-2</v>
      </c>
      <c r="CL1302" s="5">
        <f t="shared" si="922"/>
        <v>3.1348133299728013E-2</v>
      </c>
      <c r="CM1302" s="5">
        <f t="shared" si="922"/>
        <v>3.0826811229480972E-2</v>
      </c>
      <c r="CN1302" s="5">
        <f t="shared" si="922"/>
        <v>3.0312936617380319E-2</v>
      </c>
      <c r="CO1302" s="5">
        <f t="shared" si="922"/>
        <v>2.9806351006869729E-2</v>
      </c>
      <c r="CP1302" s="5">
        <f t="shared" si="922"/>
        <v>2.930690040495789E-2</v>
      </c>
      <c r="CQ1302" s="5">
        <f t="shared" si="922"/>
        <v>2.8814435126149722E-2</v>
      </c>
      <c r="CR1302" s="5">
        <f t="shared" si="922"/>
        <v>2.8328809642880551E-2</v>
      </c>
      <c r="CS1302" s="5">
        <f t="shared" si="922"/>
        <v>2.7849882442139248E-2</v>
      </c>
      <c r="CT1302" s="5">
        <f t="shared" si="922"/>
        <v>2.7377515887983407E-2</v>
      </c>
      <c r="CU1302" s="5">
        <f t="shared" si="922"/>
        <v>2.6911576089666447E-2</v>
      </c>
      <c r="CV1302" s="5">
        <f t="shared" si="922"/>
        <v>2.6451932775110508E-2</v>
      </c>
      <c r="CW1302" s="5">
        <f t="shared" si="922"/>
        <v>2.5998459169474818E-2</v>
      </c>
      <c r="CX1302" s="5">
        <f t="shared" si="922"/>
        <v>2.5551031878580904E-2</v>
      </c>
    </row>
    <row r="1303" spans="1:102">
      <c r="A1303" s="24">
        <v>12.78</v>
      </c>
      <c r="B1303" s="5">
        <f t="shared" si="916"/>
        <v>0.16025595765893461</v>
      </c>
      <c r="C1303" s="5">
        <f t="shared" si="916"/>
        <v>0.1563343890500784</v>
      </c>
      <c r="D1303" s="5">
        <f t="shared" si="916"/>
        <v>0.15256365000310135</v>
      </c>
      <c r="E1303" s="5">
        <f t="shared" si="916"/>
        <v>0.14893520299563281</v>
      </c>
      <c r="F1303" s="5">
        <f t="shared" si="916"/>
        <v>0.14544114291436683</v>
      </c>
      <c r="G1303" s="5">
        <f t="shared" si="916"/>
        <v>0.14207413956332871</v>
      </c>
      <c r="H1303" s="5">
        <f t="shared" si="916"/>
        <v>0.13882738633197053</v>
      </c>
      <c r="I1303" s="5">
        <f t="shared" si="916"/>
        <v>0.13569455426662491</v>
      </c>
      <c r="J1303" s="5">
        <f t="shared" si="916"/>
        <v>0.13266975089318772</v>
      </c>
      <c r="K1303" s="5">
        <f t="shared" si="916"/>
        <v>0.12974748322732474</v>
      </c>
      <c r="L1303" s="5">
        <f t="shared" si="917"/>
        <v>0.12692262448365715</v>
      </c>
      <c r="M1303" s="5">
        <f t="shared" si="917"/>
        <v>0.12419038405945407</v>
      </c>
      <c r="N1303" s="5">
        <f t="shared" si="917"/>
        <v>0.12154628042312852</v>
      </c>
      <c r="O1303" s="5">
        <f t="shared" si="917"/>
        <v>0.11898611658478156</v>
      </c>
      <c r="P1303" s="5">
        <f t="shared" si="917"/>
        <v>0.11650595786638294</v>
      </c>
      <c r="Q1303" s="5">
        <f t="shared" si="917"/>
        <v>0.11410211172393506</v>
      </c>
      <c r="R1303" s="5">
        <f t="shared" si="917"/>
        <v>0.11177110940398559</v>
      </c>
      <c r="S1303" s="5">
        <f t="shared" si="917"/>
        <v>0.10950968924284057</v>
      </c>
      <c r="T1303" s="5">
        <f t="shared" si="917"/>
        <v>0.1073147814393763</v>
      </c>
      <c r="U1303" s="5">
        <f t="shared" si="917"/>
        <v>0.10518349415195447</v>
      </c>
      <c r="V1303" s="5">
        <f t="shared" si="918"/>
        <v>0.10311310078703041</v>
      </c>
      <c r="W1303" s="5">
        <f t="shared" si="918"/>
        <v>0.10110102836196336</v>
      </c>
      <c r="X1303" s="5">
        <f t="shared" si="918"/>
        <v>9.9144846837592601E-2</v>
      </c>
      <c r="Y1303" s="5">
        <f t="shared" si="918"/>
        <v>9.724225932758819E-2</v>
      </c>
      <c r="Z1303" s="5">
        <f t="shared" si="918"/>
        <v>9.5391093101637958E-2</v>
      </c>
      <c r="AA1303" s="5">
        <f t="shared" si="918"/>
        <v>9.3589291308379716E-2</v>
      </c>
      <c r="AB1303" s="5">
        <f t="shared" si="918"/>
        <v>9.183490535178615E-2</v>
      </c>
      <c r="AC1303" s="5">
        <f t="shared" si="918"/>
        <v>9.0126087861597634E-2</v>
      </c>
      <c r="AD1303" s="5">
        <f t="shared" si="918"/>
        <v>8.8461086204490849E-2</v>
      </c>
      <c r="AE1303" s="5">
        <f t="shared" si="918"/>
        <v>8.6838236488070347E-2</v>
      </c>
      <c r="AF1303" s="5">
        <f t="shared" si="919"/>
        <v>8.5255958014560346E-2</v>
      </c>
      <c r="AG1303" s="5">
        <f t="shared" si="919"/>
        <v>8.3712748145334553E-2</v>
      </c>
      <c r="AH1303" s="5">
        <f t="shared" si="919"/>
        <v>8.220717754121179E-2</v>
      </c>
      <c r="AI1303" s="5">
        <f t="shared" si="919"/>
        <v>8.0737885746826971E-2</v>
      </c>
      <c r="AJ1303" s="5">
        <f t="shared" si="919"/>
        <v>7.9303577090403657E-2</v>
      </c>
      <c r="AK1303" s="5">
        <f t="shared" si="919"/>
        <v>7.7903016872955019E-2</v>
      </c>
      <c r="AL1303" s="5">
        <f t="shared" si="919"/>
        <v>7.6535027823354057E-2</v>
      </c>
      <c r="AM1303" s="5">
        <f t="shared" si="919"/>
        <v>7.5198486797881797E-2</v>
      </c>
      <c r="AN1303" s="5">
        <f t="shared" si="919"/>
        <v>7.3892321704806668E-2</v>
      </c>
      <c r="AO1303" s="5">
        <f t="shared" si="919"/>
        <v>7.261550863629504E-2</v>
      </c>
      <c r="AP1303" s="5">
        <f t="shared" si="920"/>
        <v>7.1367069191528076E-2</v>
      </c>
      <c r="AQ1303" s="5">
        <f t="shared" si="920"/>
        <v>7.0146067976316451E-2</v>
      </c>
      <c r="AR1303" s="5">
        <f t="shared" si="920"/>
        <v>6.8951610265783336E-2</v>
      </c>
      <c r="AS1303" s="5">
        <f t="shared" si="920"/>
        <v>6.7782839817842333E-2</v>
      </c>
      <c r="AT1303" s="5">
        <f t="shared" si="920"/>
        <v>6.6638936826240502E-2</v>
      </c>
      <c r="AU1303" s="5">
        <f t="shared" si="920"/>
        <v>6.5519116002882932E-2</v>
      </c>
      <c r="AV1303" s="5">
        <f t="shared" si="920"/>
        <v>6.4422624780011942E-2</v>
      </c>
      <c r="AW1303" s="5">
        <f t="shared" si="920"/>
        <v>6.3348741623591928E-2</v>
      </c>
      <c r="AX1303" s="5">
        <f t="shared" si="920"/>
        <v>6.2296774449955981E-2</v>
      </c>
      <c r="AY1303" s="5">
        <f t="shared" si="920"/>
        <v>6.1266059138413695E-2</v>
      </c>
      <c r="AZ1303" s="5">
        <f t="shared" si="920"/>
        <v>6.0255958133102271E-2</v>
      </c>
      <c r="BA1303" s="5">
        <f t="shared" si="922"/>
        <v>5.926585912789601E-2</v>
      </c>
      <c r="BB1303" s="5">
        <f t="shared" si="922"/>
        <v>5.8295173828674184E-2</v>
      </c>
      <c r="BC1303" s="5">
        <f t="shared" si="922"/>
        <v>5.7343336787689672E-2</v>
      </c>
      <c r="BD1303" s="5">
        <f t="shared" si="922"/>
        <v>5.6409804305185642E-2</v>
      </c>
      <c r="BE1303" s="5">
        <f t="shared" si="922"/>
        <v>5.5494053393776929E-2</v>
      </c>
      <c r="BF1303" s="5">
        <f t="shared" si="922"/>
        <v>5.4595580801451375E-2</v>
      </c>
      <c r="BG1303" s="5">
        <f t="shared" si="922"/>
        <v>5.3713902089356218E-2</v>
      </c>
      <c r="BH1303" s="5">
        <f t="shared" si="922"/>
        <v>5.2848550760818375E-2</v>
      </c>
      <c r="BI1303" s="5">
        <f t="shared" si="922"/>
        <v>5.1999077438308776E-2</v>
      </c>
      <c r="BJ1303" s="5">
        <f t="shared" si="922"/>
        <v>5.1165049085299334E-2</v>
      </c>
      <c r="BK1303" s="5">
        <f t="shared" si="922"/>
        <v>5.0346048270181951E-2</v>
      </c>
      <c r="BL1303" s="5">
        <f t="shared" si="922"/>
        <v>4.954167246962024E-2</v>
      </c>
      <c r="BM1303" s="5">
        <f t="shared" si="922"/>
        <v>4.8751533408891462E-2</v>
      </c>
      <c r="BN1303" s="5">
        <f t="shared" si="922"/>
        <v>4.7975256436947424E-2</v>
      </c>
      <c r="BO1303" s="5">
        <f t="shared" si="922"/>
        <v>4.7212479934080676E-2</v>
      </c>
      <c r="BP1303" s="5">
        <f t="shared" si="922"/>
        <v>4.6462854750228835E-2</v>
      </c>
      <c r="BQ1303" s="5">
        <f t="shared" si="922"/>
        <v>4.5726043672083896E-2</v>
      </c>
      <c r="BR1303" s="5">
        <f t="shared" si="922"/>
        <v>4.5001720917297344E-2</v>
      </c>
      <c r="BS1303" s="5">
        <f t="shared" si="922"/>
        <v>4.4289571654187863E-2</v>
      </c>
      <c r="BT1303" s="5">
        <f t="shared" si="922"/>
        <v>4.3589291545463545E-2</v>
      </c>
      <c r="BU1303" s="5">
        <f t="shared" si="922"/>
        <v>4.2900586314569382E-2</v>
      </c>
      <c r="BV1303" s="5">
        <f t="shared" si="922"/>
        <v>4.2223171333362015E-2</v>
      </c>
      <c r="BW1303" s="5">
        <f t="shared" si="922"/>
        <v>4.1556771229897843E-2</v>
      </c>
      <c r="BX1303" s="5">
        <f t="shared" si="922"/>
        <v>4.090111951519923E-2</v>
      </c>
      <c r="BY1303" s="5">
        <f t="shared" si="922"/>
        <v>4.0255958227935811E-2</v>
      </c>
      <c r="BZ1303" s="5">
        <f t="shared" si="922"/>
        <v>3.9621037596025747E-2</v>
      </c>
      <c r="CA1303" s="5">
        <f t="shared" si="922"/>
        <v>3.8996115714224532E-2</v>
      </c>
      <c r="CB1303" s="5">
        <f t="shared" si="922"/>
        <v>3.838095823682644E-2</v>
      </c>
      <c r="CC1303" s="5">
        <f t="shared" si="922"/>
        <v>3.7775338084659334E-2</v>
      </c>
      <c r="CD1303" s="5">
        <f t="shared" si="922"/>
        <v>3.717903516560251E-2</v>
      </c>
      <c r="CE1303" s="5">
        <f t="shared" si="922"/>
        <v>3.6591836107905312E-2</v>
      </c>
      <c r="CF1303" s="5">
        <f t="shared" si="922"/>
        <v>3.6013534005627762E-2</v>
      </c>
      <c r="CG1303" s="5">
        <f t="shared" si="922"/>
        <v>3.5443928175564923E-2</v>
      </c>
      <c r="CH1303" s="5">
        <f t="shared" si="922"/>
        <v>3.4882823925055248E-2</v>
      </c>
      <c r="CI1303" s="5">
        <f t="shared" si="922"/>
        <v>3.4330032330108701E-2</v>
      </c>
      <c r="CJ1303" s="5">
        <f t="shared" si="922"/>
        <v>3.3785370023323116E-2</v>
      </c>
      <c r="CK1303" s="5">
        <f t="shared" si="922"/>
        <v>3.3248658991089149E-2</v>
      </c>
      <c r="CL1303" s="5">
        <f t="shared" si="922"/>
        <v>3.2719726379612207E-2</v>
      </c>
      <c r="CM1303" s="5">
        <f t="shared" si="922"/>
        <v>3.2198404309307593E-2</v>
      </c>
      <c r="CN1303" s="5">
        <f t="shared" si="922"/>
        <v>3.1684529697150181E-2</v>
      </c>
      <c r="CO1303" s="5">
        <f t="shared" si="922"/>
        <v>3.1177944086583635E-2</v>
      </c>
      <c r="CP1303" s="5">
        <f t="shared" si="922"/>
        <v>3.067849348461664E-2</v>
      </c>
      <c r="CQ1303" s="5">
        <f t="shared" si="922"/>
        <v>3.0186028205754077E-2</v>
      </c>
      <c r="CR1303" s="5">
        <f t="shared" si="922"/>
        <v>2.9700402722431268E-2</v>
      </c>
      <c r="CS1303" s="5">
        <f t="shared" si="922"/>
        <v>2.9221475521637071E-2</v>
      </c>
      <c r="CT1303" s="5">
        <f t="shared" si="922"/>
        <v>2.8749108967429056E-2</v>
      </c>
      <c r="CU1303" s="5">
        <f t="shared" si="922"/>
        <v>2.828316916906063E-2</v>
      </c>
      <c r="CV1303" s="5">
        <f t="shared" si="922"/>
        <v>2.7823525854453926E-2</v>
      </c>
      <c r="CW1303" s="5">
        <f t="shared" si="922"/>
        <v>2.7370052248768151E-2</v>
      </c>
      <c r="CX1303" s="5">
        <f t="shared" si="922"/>
        <v>2.6922624957824826E-2</v>
      </c>
    </row>
    <row r="1304" spans="1:102">
      <c r="A1304" s="23">
        <v>12.79</v>
      </c>
      <c r="B1304" s="5">
        <f t="shared" si="916"/>
        <v>0.16165949925923756</v>
      </c>
      <c r="C1304" s="5">
        <f t="shared" si="916"/>
        <v>0.15773793064995811</v>
      </c>
      <c r="D1304" s="5">
        <f t="shared" si="916"/>
        <v>0.15396719160257405</v>
      </c>
      <c r="E1304" s="5">
        <f t="shared" si="916"/>
        <v>0.15033874459471389</v>
      </c>
      <c r="F1304" s="5">
        <f t="shared" si="916"/>
        <v>0.14684468451307076</v>
      </c>
      <c r="G1304" s="5">
        <f t="shared" si="916"/>
        <v>0.14347768116166926</v>
      </c>
      <c r="H1304" s="5">
        <f t="shared" si="916"/>
        <v>0.14023092792996061</v>
      </c>
      <c r="I1304" s="5">
        <f t="shared" si="916"/>
        <v>0.13709809586427685</v>
      </c>
      <c r="J1304" s="5">
        <f t="shared" si="916"/>
        <v>0.13407329249051322</v>
      </c>
      <c r="K1304" s="5">
        <f t="shared" si="916"/>
        <v>0.1311510248243348</v>
      </c>
      <c r="L1304" s="5">
        <f t="shared" si="917"/>
        <v>0.12832616608036232</v>
      </c>
      <c r="M1304" s="5">
        <f t="shared" si="917"/>
        <v>0.12559392565586436</v>
      </c>
      <c r="N1304" s="5">
        <f t="shared" si="917"/>
        <v>0.1229498220192534</v>
      </c>
      <c r="O1304" s="5">
        <f t="shared" si="917"/>
        <v>0.12038965818063013</v>
      </c>
      <c r="P1304" s="5">
        <f t="shared" si="917"/>
        <v>0.11790949946196382</v>
      </c>
      <c r="Q1304" s="5">
        <f t="shared" si="917"/>
        <v>0.11550565331925648</v>
      </c>
      <c r="R1304" s="5">
        <f t="shared" si="917"/>
        <v>0.1131746509990554</v>
      </c>
      <c r="S1304" s="5">
        <f t="shared" si="917"/>
        <v>0.11091323083766633</v>
      </c>
      <c r="T1304" s="5">
        <f t="shared" si="917"/>
        <v>0.10871832303396513</v>
      </c>
      <c r="U1304" s="5">
        <f t="shared" si="917"/>
        <v>0.10658703574631326</v>
      </c>
      <c r="V1304" s="5">
        <f t="shared" si="918"/>
        <v>0.10451664238116573</v>
      </c>
      <c r="W1304" s="5">
        <f t="shared" si="918"/>
        <v>0.1025045699558815</v>
      </c>
      <c r="X1304" s="5">
        <f t="shared" si="918"/>
        <v>0.10054838843129962</v>
      </c>
      <c r="Y1304" s="5">
        <f t="shared" si="918"/>
        <v>9.8645800921089849E-2</v>
      </c>
      <c r="Z1304" s="5">
        <f t="shared" si="918"/>
        <v>9.6794634694939818E-2</v>
      </c>
      <c r="AA1304" s="5">
        <f t="shared" si="918"/>
        <v>9.4992832901487093E-2</v>
      </c>
      <c r="AB1304" s="5">
        <f t="shared" si="918"/>
        <v>9.3238446944704179E-2</v>
      </c>
      <c r="AC1304" s="5">
        <f t="shared" si="918"/>
        <v>9.1529629454331213E-2</v>
      </c>
      <c r="AD1304" s="5">
        <f t="shared" si="918"/>
        <v>8.9864627797044738E-2</v>
      </c>
      <c r="AE1304" s="5">
        <f t="shared" si="918"/>
        <v>8.8241778080449057E-2</v>
      </c>
      <c r="AF1304" s="5">
        <f t="shared" si="919"/>
        <v>8.6659499606768275E-2</v>
      </c>
      <c r="AG1304" s="5">
        <f t="shared" si="919"/>
        <v>8.5116289737375922E-2</v>
      </c>
      <c r="AH1304" s="5">
        <f t="shared" si="919"/>
        <v>8.3610719133090664E-2</v>
      </c>
      <c r="AI1304" s="5">
        <f t="shared" si="919"/>
        <v>8.2141427338547235E-2</v>
      </c>
      <c r="AJ1304" s="5">
        <f t="shared" si="919"/>
        <v>8.0707118681969128E-2</v>
      </c>
      <c r="AK1304" s="5">
        <f t="shared" si="919"/>
        <v>7.930655846436932E-2</v>
      </c>
      <c r="AL1304" s="5">
        <f t="shared" si="919"/>
        <v>7.7938569414620712E-2</v>
      </c>
      <c r="AM1304" s="5">
        <f t="shared" si="919"/>
        <v>7.6602028389004206E-2</v>
      </c>
      <c r="AN1304" s="5">
        <f t="shared" si="919"/>
        <v>7.5295863295788079E-2</v>
      </c>
      <c r="AO1304" s="5">
        <f t="shared" si="919"/>
        <v>7.4019050227138644E-2</v>
      </c>
      <c r="AP1304" s="5">
        <f t="shared" si="920"/>
        <v>7.2770610782236941E-2</v>
      </c>
      <c r="AQ1304" s="5">
        <f t="shared" si="920"/>
        <v>7.1549609566893518E-2</v>
      </c>
      <c r="AR1304" s="5">
        <f t="shared" si="920"/>
        <v>7.0355151856231479E-2</v>
      </c>
      <c r="AS1304" s="5">
        <f t="shared" si="920"/>
        <v>6.9186381408164327E-2</v>
      </c>
      <c r="AT1304" s="5">
        <f t="shared" si="920"/>
        <v>6.8042478416439026E-2</v>
      </c>
      <c r="AU1304" s="5">
        <f t="shared" si="920"/>
        <v>6.6922657592960594E-2</v>
      </c>
      <c r="AV1304" s="5">
        <f t="shared" si="920"/>
        <v>6.5826166369971267E-2</v>
      </c>
      <c r="AW1304" s="5">
        <f t="shared" si="920"/>
        <v>6.4752283213435333E-2</v>
      </c>
      <c r="AX1304" s="5">
        <f t="shared" si="920"/>
        <v>6.3700316039685845E-2</v>
      </c>
      <c r="AY1304" s="5">
        <f t="shared" si="920"/>
        <v>6.2669600728032321E-2</v>
      </c>
      <c r="AZ1304" s="5">
        <f t="shared" si="920"/>
        <v>6.1659499722611859E-2</v>
      </c>
      <c r="BA1304" s="5">
        <f t="shared" si="922"/>
        <v>6.0669400717298733E-2</v>
      </c>
      <c r="BB1304" s="5">
        <f t="shared" si="922"/>
        <v>5.9698715417972149E-2</v>
      </c>
      <c r="BC1304" s="5">
        <f t="shared" si="922"/>
        <v>5.8746878376884894E-2</v>
      </c>
      <c r="BD1304" s="5">
        <f t="shared" si="922"/>
        <v>5.7813345894280103E-2</v>
      </c>
      <c r="BE1304" s="5">
        <f t="shared" si="922"/>
        <v>5.6897594982772554E-2</v>
      </c>
      <c r="BF1304" s="5">
        <f t="shared" si="922"/>
        <v>5.5999122390350022E-2</v>
      </c>
      <c r="BG1304" s="5">
        <f t="shared" si="922"/>
        <v>5.5117443678159711E-2</v>
      </c>
      <c r="BH1304" s="5">
        <f t="shared" si="922"/>
        <v>5.4252092349528457E-2</v>
      </c>
      <c r="BI1304" s="5">
        <f t="shared" si="922"/>
        <v>5.3402619026927167E-2</v>
      </c>
      <c r="BJ1304" s="5">
        <f t="shared" si="922"/>
        <v>5.2568590673827707E-2</v>
      </c>
      <c r="BK1304" s="5">
        <f t="shared" si="922"/>
        <v>5.1749589858621922E-2</v>
      </c>
      <c r="BL1304" s="5">
        <f t="shared" si="922"/>
        <v>5.0945214057973399E-2</v>
      </c>
      <c r="BM1304" s="5">
        <f t="shared" si="922"/>
        <v>5.0155074997159335E-2</v>
      </c>
      <c r="BN1304" s="5">
        <f t="shared" si="922"/>
        <v>4.9378798025131516E-2</v>
      </c>
      <c r="BO1304" s="5">
        <f t="shared" si="922"/>
        <v>4.8616021522182432E-2</v>
      </c>
      <c r="BP1304" s="5">
        <f t="shared" si="922"/>
        <v>4.7866396338249691E-2</v>
      </c>
      <c r="BQ1304" s="5">
        <f t="shared" si="922"/>
        <v>4.7129585260025218E-2</v>
      </c>
      <c r="BR1304" s="5">
        <f t="shared" si="922"/>
        <v>4.6405262505160486E-2</v>
      </c>
      <c r="BS1304" s="5">
        <f t="shared" si="922"/>
        <v>4.569311324197415E-2</v>
      </c>
      <c r="BT1304" s="5">
        <f t="shared" si="922"/>
        <v>4.4992833133174238E-2</v>
      </c>
      <c r="BU1304" s="5">
        <f t="shared" si="922"/>
        <v>4.4304127902205746E-2</v>
      </c>
      <c r="BV1304" s="5">
        <f t="shared" si="922"/>
        <v>4.3626712920925265E-2</v>
      </c>
      <c r="BW1304" s="5">
        <f t="shared" si="922"/>
        <v>4.2960312817389157E-2</v>
      </c>
      <c r="BX1304" s="5">
        <f t="shared" si="922"/>
        <v>4.2304661102619781E-2</v>
      </c>
      <c r="BY1304" s="5">
        <f t="shared" si="922"/>
        <v>4.165949981528673E-2</v>
      </c>
      <c r="BZ1304" s="5">
        <f t="shared" si="922"/>
        <v>4.1024579183308138E-2</v>
      </c>
      <c r="CA1304" s="5">
        <f t="shared" si="922"/>
        <v>4.0399657301439469E-2</v>
      </c>
      <c r="CB1304" s="5">
        <f t="shared" si="922"/>
        <v>3.9784499823974986E-2</v>
      </c>
      <c r="CC1304" s="5">
        <f t="shared" si="922"/>
        <v>3.9178879671742516E-2</v>
      </c>
      <c r="CD1304" s="5">
        <f t="shared" si="922"/>
        <v>3.8582576752621327E-2</v>
      </c>
      <c r="CE1304" s="5">
        <f t="shared" si="922"/>
        <v>3.7995377694860749E-2</v>
      </c>
      <c r="CF1304" s="5">
        <f t="shared" si="922"/>
        <v>3.7417075592520777E-2</v>
      </c>
      <c r="CG1304" s="5">
        <f t="shared" si="922"/>
        <v>3.6847469762396459E-2</v>
      </c>
      <c r="CH1304" s="5">
        <f t="shared" si="922"/>
        <v>3.6286365511826242E-2</v>
      </c>
      <c r="CI1304" s="5">
        <f t="shared" si="922"/>
        <v>3.573357391682002E-2</v>
      </c>
      <c r="CJ1304" s="5">
        <f t="shared" si="922"/>
        <v>3.5188911609975657E-2</v>
      </c>
      <c r="CK1304" s="5">
        <f t="shared" si="922"/>
        <v>3.4652200577683756E-2</v>
      </c>
      <c r="CL1304" s="5">
        <f t="shared" si="922"/>
        <v>3.4123267966149722E-2</v>
      </c>
      <c r="CM1304" s="5">
        <f t="shared" si="922"/>
        <v>3.360194589578884E-2</v>
      </c>
      <c r="CN1304" s="5">
        <f t="shared" si="922"/>
        <v>3.3088071283575965E-2</v>
      </c>
      <c r="CO1304" s="5">
        <f t="shared" si="922"/>
        <v>3.2581485672954748E-2</v>
      </c>
      <c r="CP1304" s="5">
        <f t="shared" si="922"/>
        <v>3.2082035070933837E-2</v>
      </c>
      <c r="CQ1304" s="5">
        <f t="shared" si="922"/>
        <v>3.1589569792018123E-2</v>
      </c>
      <c r="CR1304" s="5">
        <f t="shared" si="922"/>
        <v>3.1103944308642897E-2</v>
      </c>
      <c r="CS1304" s="5">
        <f t="shared" si="922"/>
        <v>3.0625017107797005E-2</v>
      </c>
      <c r="CT1304" s="5">
        <f t="shared" si="922"/>
        <v>3.015265055353801E-2</v>
      </c>
      <c r="CU1304" s="5">
        <f t="shared" si="922"/>
        <v>2.9686710755119299E-2</v>
      </c>
      <c r="CV1304" s="5">
        <f t="shared" si="922"/>
        <v>2.9227067440462981E-2</v>
      </c>
      <c r="CW1304" s="5">
        <f t="shared" si="922"/>
        <v>2.8773593834728266E-2</v>
      </c>
      <c r="CX1304" s="5">
        <f t="shared" si="922"/>
        <v>2.8326166543736639E-2</v>
      </c>
    </row>
    <row r="1305" spans="1:102">
      <c r="A1305" s="24">
        <v>12.8</v>
      </c>
      <c r="B1305" s="5">
        <f t="shared" ref="B1305:K1314" si="923">ABS(Ct_Na+10^-pH-Kw*10^pH-Ct_CH3COO*Ka*10^pH/(1+Ka*10^pH))</f>
        <v>0.16309573354220797</v>
      </c>
      <c r="C1305" s="5">
        <f t="shared" si="923"/>
        <v>0.15917416493251488</v>
      </c>
      <c r="D1305" s="5">
        <f t="shared" si="923"/>
        <v>0.15540342588473308</v>
      </c>
      <c r="E1305" s="5">
        <f t="shared" si="923"/>
        <v>0.15177497887649019</v>
      </c>
      <c r="F1305" s="5">
        <f t="shared" si="923"/>
        <v>0.14828091879447855</v>
      </c>
      <c r="G1305" s="5">
        <f t="shared" si="923"/>
        <v>0.14491391544272186</v>
      </c>
      <c r="H1305" s="5">
        <f t="shared" si="923"/>
        <v>0.14166716221067077</v>
      </c>
      <c r="I1305" s="5">
        <f t="shared" si="923"/>
        <v>0.1385343301446566</v>
      </c>
      <c r="J1305" s="5">
        <f t="shared" si="923"/>
        <v>0.1355095267705739</v>
      </c>
      <c r="K1305" s="5">
        <f t="shared" si="923"/>
        <v>0.13258725910408728</v>
      </c>
      <c r="L1305" s="5">
        <f t="shared" ref="L1305:U1314" si="924">ABS(Ct_Na+10^-pH-Kw*10^pH-Ct_CH3COO*Ka*10^pH/(1+Ka*10^pH))</f>
        <v>0.12976240035981682</v>
      </c>
      <c r="M1305" s="5">
        <f t="shared" si="924"/>
        <v>0.12703015993503064</v>
      </c>
      <c r="N1305" s="5">
        <f t="shared" si="924"/>
        <v>0.12438605629814083</v>
      </c>
      <c r="O1305" s="5">
        <f t="shared" si="924"/>
        <v>0.12182589245924749</v>
      </c>
      <c r="P1305" s="5">
        <f t="shared" si="924"/>
        <v>0.11934573374031958</v>
      </c>
      <c r="Q1305" s="5">
        <f t="shared" si="924"/>
        <v>0.1169418875973587</v>
      </c>
      <c r="R1305" s="5">
        <f t="shared" si="924"/>
        <v>0.11461088527691177</v>
      </c>
      <c r="S1305" s="5">
        <f t="shared" si="924"/>
        <v>0.11234946511528415</v>
      </c>
      <c r="T1305" s="5">
        <f t="shared" si="924"/>
        <v>0.11015455731135144</v>
      </c>
      <c r="U1305" s="5">
        <f t="shared" si="924"/>
        <v>0.10802327002347478</v>
      </c>
      <c r="V1305" s="5">
        <f t="shared" ref="V1305:AE1314" si="925">ABS(Ct_Na+10^-pH-Kw*10^pH-Ct_CH3COO*Ka*10^pH/(1+Ka*10^pH))</f>
        <v>0.10595287665810887</v>
      </c>
      <c r="W1305" s="5">
        <f t="shared" si="925"/>
        <v>0.10394080423261243</v>
      </c>
      <c r="X1305" s="5">
        <f t="shared" si="925"/>
        <v>0.10198462270782421</v>
      </c>
      <c r="Y1305" s="5">
        <f t="shared" si="925"/>
        <v>0.10008203519741375</v>
      </c>
      <c r="Z1305" s="5">
        <f t="shared" si="925"/>
        <v>9.8230868971068447E-2</v>
      </c>
      <c r="AA1305" s="5">
        <f t="shared" si="925"/>
        <v>9.6429067177425692E-2</v>
      </c>
      <c r="AB1305" s="5">
        <f t="shared" si="925"/>
        <v>9.4674681220457718E-2</v>
      </c>
      <c r="AC1305" s="5">
        <f t="shared" si="925"/>
        <v>9.2965863729904522E-2</v>
      </c>
      <c r="AD1305" s="5">
        <f t="shared" si="925"/>
        <v>9.1300862072442424E-2</v>
      </c>
      <c r="AE1305" s="5">
        <f t="shared" si="925"/>
        <v>8.9678012355675601E-2</v>
      </c>
      <c r="AF1305" s="5">
        <f t="shared" ref="AF1305:AO1314" si="926">ABS(Ct_Na+10^-pH-Kw*10^pH-Ct_CH3COO*Ka*10^pH/(1+Ka*10^pH))</f>
        <v>8.8095733881827898E-2</v>
      </c>
      <c r="AG1305" s="5">
        <f t="shared" si="926"/>
        <v>8.6552524012272758E-2</v>
      </c>
      <c r="AH1305" s="5">
        <f t="shared" si="926"/>
        <v>8.504695340782871E-2</v>
      </c>
      <c r="AI1305" s="5">
        <f t="shared" si="926"/>
        <v>8.3577661613130322E-2</v>
      </c>
      <c r="AJ1305" s="5">
        <f t="shared" si="926"/>
        <v>8.2143352956400906E-2</v>
      </c>
      <c r="AK1305" s="5">
        <f t="shared" si="926"/>
        <v>8.0742792738653396E-2</v>
      </c>
      <c r="AL1305" s="5">
        <f t="shared" si="926"/>
        <v>7.9374803688760459E-2</v>
      </c>
      <c r="AM1305" s="5">
        <f t="shared" si="926"/>
        <v>7.8038262663002997E-2</v>
      </c>
      <c r="AN1305" s="5">
        <f t="shared" si="926"/>
        <v>7.6732097569649105E-2</v>
      </c>
      <c r="AO1305" s="5">
        <f t="shared" si="926"/>
        <v>7.5455284500865E-2</v>
      </c>
      <c r="AP1305" s="5">
        <f t="shared" ref="AP1305:BE1314" si="927">ABS(Ct_Na+10^-pH-Kw*10^pH-Ct_CH3COO*Ka*10^pH/(1+Ka*10^pH))</f>
        <v>7.4206845055831611E-2</v>
      </c>
      <c r="AQ1305" s="5">
        <f t="shared" si="927"/>
        <v>7.2985843840359388E-2</v>
      </c>
      <c r="AR1305" s="5">
        <f t="shared" si="927"/>
        <v>7.179138612957138E-2</v>
      </c>
      <c r="AS1305" s="5">
        <f t="shared" si="927"/>
        <v>7.0622615681380951E-2</v>
      </c>
      <c r="AT1305" s="5">
        <f t="shared" si="927"/>
        <v>6.9478712689534983E-2</v>
      </c>
      <c r="AU1305" s="5">
        <f t="shared" si="927"/>
        <v>6.8358891865938437E-2</v>
      </c>
      <c r="AV1305" s="5">
        <f t="shared" si="927"/>
        <v>6.7262400642833453E-2</v>
      </c>
      <c r="AW1305" s="5">
        <f t="shared" si="927"/>
        <v>6.6188517486184248E-2</v>
      </c>
      <c r="AX1305" s="5">
        <f t="shared" si="927"/>
        <v>6.5136550312323821E-2</v>
      </c>
      <c r="AY1305" s="5">
        <f t="shared" si="927"/>
        <v>6.4105835000561551E-2</v>
      </c>
      <c r="AZ1305" s="5">
        <f t="shared" si="927"/>
        <v>6.309573399503457E-2</v>
      </c>
      <c r="BA1305" s="5">
        <f t="shared" si="927"/>
        <v>6.2105634989617006E-2</v>
      </c>
      <c r="BB1305" s="5">
        <f t="shared" si="927"/>
        <v>6.1134949690188033E-2</v>
      </c>
      <c r="BC1305" s="5">
        <f t="shared" si="927"/>
        <v>6.0183112649000378E-2</v>
      </c>
      <c r="BD1305" s="5">
        <f t="shared" si="927"/>
        <v>5.9249580166297125E-2</v>
      </c>
      <c r="BE1305" s="5">
        <f t="shared" si="927"/>
        <v>5.8333829254692979E-2</v>
      </c>
      <c r="BF1305" s="5">
        <f t="shared" si="922"/>
        <v>5.7435356662175675E-2</v>
      </c>
      <c r="BG1305" s="5">
        <f t="shared" si="922"/>
        <v>5.655367794989237E-2</v>
      </c>
      <c r="BH1305" s="5">
        <f t="shared" si="922"/>
        <v>5.5688326621169855E-2</v>
      </c>
      <c r="BI1305" s="5">
        <f t="shared" si="922"/>
        <v>5.4838853298478964E-2</v>
      </c>
      <c r="BJ1305" s="5">
        <f t="shared" si="922"/>
        <v>5.4004824945291532E-2</v>
      </c>
      <c r="BK1305" s="5">
        <f t="shared" si="922"/>
        <v>5.3185824129999365E-2</v>
      </c>
      <c r="BL1305" s="5">
        <f t="shared" si="922"/>
        <v>5.2381448329265987E-2</v>
      </c>
      <c r="BM1305" s="5">
        <f t="shared" si="922"/>
        <v>5.1591309268368586E-2</v>
      </c>
      <c r="BN1305" s="5">
        <f t="shared" si="922"/>
        <v>5.0815032296258889E-2</v>
      </c>
      <c r="BO1305" s="5">
        <f t="shared" si="922"/>
        <v>5.0052255793229347E-2</v>
      </c>
      <c r="BP1305" s="5">
        <f t="shared" si="922"/>
        <v>4.9302630609217538E-2</v>
      </c>
      <c r="BQ1305" s="5">
        <f t="shared" si="922"/>
        <v>4.856581953091535E-2</v>
      </c>
      <c r="BR1305" s="5">
        <f t="shared" si="922"/>
        <v>4.7841496775974227E-2</v>
      </c>
      <c r="BS1305" s="5">
        <f t="shared" si="922"/>
        <v>4.7129347512712763E-2</v>
      </c>
      <c r="BT1305" s="5">
        <f t="shared" si="922"/>
        <v>4.6429067403838994E-2</v>
      </c>
      <c r="BU1305" s="5">
        <f t="shared" si="922"/>
        <v>4.5740362172797852E-2</v>
      </c>
      <c r="BV1305" s="5">
        <f t="shared" si="922"/>
        <v>4.5062947191445921E-2</v>
      </c>
      <c r="BW1305" s="5">
        <f t="shared" si="922"/>
        <v>4.4396547087839529E-2</v>
      </c>
      <c r="BX1305" s="5">
        <f t="shared" si="922"/>
        <v>4.3740895373001E-2</v>
      </c>
      <c r="BY1305" s="5">
        <f t="shared" si="922"/>
        <v>4.3095734085599892E-2</v>
      </c>
      <c r="BZ1305" s="5">
        <f t="shared" si="922"/>
        <v>4.2460813453554326E-2</v>
      </c>
      <c r="CA1305" s="5">
        <f t="shared" si="922"/>
        <v>4.1835891571619752E-2</v>
      </c>
      <c r="CB1305" s="5">
        <f t="shared" si="922"/>
        <v>4.1220734094090376E-2</v>
      </c>
      <c r="CC1305" s="5">
        <f t="shared" si="922"/>
        <v>4.0615113941794026E-2</v>
      </c>
      <c r="CD1305" s="5">
        <f t="shared" si="922"/>
        <v>4.0018811022609943E-2</v>
      </c>
      <c r="CE1305" s="5">
        <f t="shared" si="922"/>
        <v>3.9431611964787429E-2</v>
      </c>
      <c r="CF1305" s="5">
        <f t="shared" si="922"/>
        <v>3.885330986238647E-2</v>
      </c>
      <c r="CG1305" s="5">
        <f t="shared" si="922"/>
        <v>3.8283704032202069E-2</v>
      </c>
      <c r="CH1305" s="5">
        <f t="shared" si="922"/>
        <v>3.7722599781572663E-2</v>
      </c>
      <c r="CI1305" s="5">
        <f t="shared" si="922"/>
        <v>3.7169808186508141E-2</v>
      </c>
      <c r="CJ1305" s="5">
        <f t="shared" si="922"/>
        <v>3.6625145879606323E-2</v>
      </c>
      <c r="CK1305" s="5">
        <f t="shared" si="922"/>
        <v>3.6088434847257815E-2</v>
      </c>
      <c r="CL1305" s="5">
        <f t="shared" si="922"/>
        <v>3.5559502235667992E-2</v>
      </c>
      <c r="CM1305" s="5">
        <f t="shared" si="922"/>
        <v>3.503818016525212E-2</v>
      </c>
      <c r="CN1305" s="5">
        <f t="shared" si="922"/>
        <v>3.4524305552985045E-2</v>
      </c>
      <c r="CO1305" s="5">
        <f t="shared" si="922"/>
        <v>3.4017719942310391E-2</v>
      </c>
      <c r="CP1305" s="5">
        <f t="shared" si="922"/>
        <v>3.35182693402368E-2</v>
      </c>
      <c r="CQ1305" s="5">
        <f t="shared" si="922"/>
        <v>3.3025804061269141E-2</v>
      </c>
      <c r="CR1305" s="5">
        <f t="shared" si="922"/>
        <v>3.25401785778427E-2</v>
      </c>
      <c r="CS1305" s="5">
        <f t="shared" si="922"/>
        <v>3.2061251376946293E-2</v>
      </c>
      <c r="CT1305" s="5">
        <f t="shared" si="922"/>
        <v>3.158888482263747E-2</v>
      </c>
      <c r="CU1305" s="5">
        <f t="shared" si="922"/>
        <v>3.112294502416961E-2</v>
      </c>
      <c r="CV1305" s="5">
        <f t="shared" si="922"/>
        <v>3.066330170946481E-2</v>
      </c>
      <c r="CW1305" s="5">
        <f t="shared" si="922"/>
        <v>3.0209828103682258E-2</v>
      </c>
      <c r="CX1305" s="5">
        <f t="shared" si="922"/>
        <v>2.9762400812643447E-2</v>
      </c>
    </row>
    <row r="1306" spans="1:102">
      <c r="A1306" s="23">
        <v>12.81</v>
      </c>
      <c r="B1306" s="5">
        <f t="shared" si="923"/>
        <v>0.16456542201827298</v>
      </c>
      <c r="C1306" s="5">
        <f t="shared" si="923"/>
        <v>0.16064385340817566</v>
      </c>
      <c r="D1306" s="5">
        <f t="shared" si="923"/>
        <v>0.15687311436000523</v>
      </c>
      <c r="E1306" s="5">
        <f t="shared" si="923"/>
        <v>0.15324466735138834</v>
      </c>
      <c r="F1306" s="5">
        <f t="shared" si="923"/>
        <v>0.14975060726901654</v>
      </c>
      <c r="G1306" s="5">
        <f t="shared" si="923"/>
        <v>0.1463836039169128</v>
      </c>
      <c r="H1306" s="5">
        <f t="shared" si="923"/>
        <v>0.14313685068452706</v>
      </c>
      <c r="I1306" s="5">
        <f t="shared" si="923"/>
        <v>0.14000401861818992</v>
      </c>
      <c r="J1306" s="5">
        <f t="shared" si="923"/>
        <v>0.13697921524379547</v>
      </c>
      <c r="K1306" s="5">
        <f t="shared" si="923"/>
        <v>0.13405694757700762</v>
      </c>
      <c r="L1306" s="5">
        <f t="shared" si="924"/>
        <v>0.13123208883244597</v>
      </c>
      <c r="M1306" s="5">
        <f t="shared" si="924"/>
        <v>0.12849984840737816</v>
      </c>
      <c r="N1306" s="5">
        <f t="shared" si="924"/>
        <v>0.12585574477021583</v>
      </c>
      <c r="O1306" s="5">
        <f t="shared" si="924"/>
        <v>0.12329558093105859</v>
      </c>
      <c r="P1306" s="5">
        <f t="shared" si="924"/>
        <v>0.12081542221187504</v>
      </c>
      <c r="Q1306" s="5">
        <f t="shared" si="924"/>
        <v>0.11841157606866637</v>
      </c>
      <c r="R1306" s="5">
        <f t="shared" si="924"/>
        <v>0.11608057374797917</v>
      </c>
      <c r="S1306" s="5">
        <f t="shared" si="924"/>
        <v>0.11381915358611845</v>
      </c>
      <c r="T1306" s="5">
        <f t="shared" si="924"/>
        <v>0.11162424578195952</v>
      </c>
      <c r="U1306" s="5">
        <f t="shared" si="924"/>
        <v>0.10949295849386315</v>
      </c>
      <c r="V1306" s="5">
        <f t="shared" si="925"/>
        <v>0.10742256512828385</v>
      </c>
      <c r="W1306" s="5">
        <f t="shared" si="925"/>
        <v>0.10541049270258</v>
      </c>
      <c r="X1306" s="5">
        <f t="shared" si="925"/>
        <v>0.10345431117759014</v>
      </c>
      <c r="Y1306" s="5">
        <f t="shared" si="925"/>
        <v>0.10155172366698358</v>
      </c>
      <c r="Z1306" s="5">
        <f t="shared" si="925"/>
        <v>9.9700557440447479E-2</v>
      </c>
      <c r="AA1306" s="5">
        <f t="shared" si="925"/>
        <v>9.7898755646618985E-2</v>
      </c>
      <c r="AB1306" s="5">
        <f t="shared" si="925"/>
        <v>9.6144369689470197E-2</v>
      </c>
      <c r="AC1306" s="5">
        <f t="shared" si="925"/>
        <v>9.4435552198740849E-2</v>
      </c>
      <c r="AD1306" s="5">
        <f t="shared" si="925"/>
        <v>9.2770550541107125E-2</v>
      </c>
      <c r="AE1306" s="5">
        <f t="shared" si="925"/>
        <v>9.1147700824173006E-2</v>
      </c>
      <c r="AF1306" s="5">
        <f t="shared" si="926"/>
        <v>8.9565422350162238E-2</v>
      </c>
      <c r="AG1306" s="5">
        <f t="shared" si="926"/>
        <v>8.8022212480448031E-2</v>
      </c>
      <c r="AH1306" s="5">
        <f t="shared" si="926"/>
        <v>8.6516641875848788E-2</v>
      </c>
      <c r="AI1306" s="5">
        <f t="shared" si="926"/>
        <v>8.5047350080998951E-2</v>
      </c>
      <c r="AJ1306" s="5">
        <f t="shared" si="926"/>
        <v>8.3613041424121709E-2</v>
      </c>
      <c r="AK1306" s="5">
        <f t="shared" si="926"/>
        <v>8.2212481206229815E-2</v>
      </c>
      <c r="AL1306" s="5">
        <f t="shared" si="926"/>
        <v>8.084449215619588E-2</v>
      </c>
      <c r="AM1306" s="5">
        <f t="shared" si="926"/>
        <v>7.9507951130300653E-2</v>
      </c>
      <c r="AN1306" s="5">
        <f t="shared" si="926"/>
        <v>7.8201786036812132E-2</v>
      </c>
      <c r="AO1306" s="5">
        <f t="shared" si="926"/>
        <v>7.6924972967896396E-2</v>
      </c>
      <c r="AP1306" s="5">
        <f t="shared" si="927"/>
        <v>7.5676533522734318E-2</v>
      </c>
      <c r="AQ1306" s="5">
        <f t="shared" si="927"/>
        <v>7.4455532307136266E-2</v>
      </c>
      <c r="AR1306" s="5">
        <f t="shared" si="927"/>
        <v>7.326107459622512E-2</v>
      </c>
      <c r="AS1306" s="5">
        <f t="shared" si="927"/>
        <v>7.2092304147914232E-2</v>
      </c>
      <c r="AT1306" s="5">
        <f t="shared" si="927"/>
        <v>7.0948401155950358E-2</v>
      </c>
      <c r="AU1306" s="5">
        <f t="shared" si="927"/>
        <v>6.9828580332238377E-2</v>
      </c>
      <c r="AV1306" s="5">
        <f t="shared" si="927"/>
        <v>6.8732089109020372E-2</v>
      </c>
      <c r="AW1306" s="5">
        <f t="shared" si="927"/>
        <v>6.7658205952260492E-2</v>
      </c>
      <c r="AX1306" s="5">
        <f t="shared" si="927"/>
        <v>6.660623877829161E-2</v>
      </c>
      <c r="AY1306" s="5">
        <f t="shared" si="927"/>
        <v>6.5575523466423105E-2</v>
      </c>
      <c r="AZ1306" s="5">
        <f t="shared" si="927"/>
        <v>6.4565422460791999E-2</v>
      </c>
      <c r="BA1306" s="5">
        <f t="shared" si="922"/>
        <v>6.3575323455272392E-2</v>
      </c>
      <c r="BB1306" s="5">
        <f t="shared" si="922"/>
        <v>6.2604638155743353E-2</v>
      </c>
      <c r="BC1306" s="5">
        <f t="shared" si="922"/>
        <v>6.1652801114457596E-2</v>
      </c>
      <c r="BD1306" s="5">
        <f t="shared" si="922"/>
        <v>6.0719268631658121E-2</v>
      </c>
      <c r="BE1306" s="5">
        <f t="shared" si="922"/>
        <v>5.9803517719959579E-2</v>
      </c>
      <c r="BF1306" s="5">
        <f t="shared" si="922"/>
        <v>5.8905045127349669E-2</v>
      </c>
      <c r="BG1306" s="5">
        <f t="shared" si="922"/>
        <v>5.8023366414975484E-2</v>
      </c>
      <c r="BH1306" s="5">
        <f t="shared" si="922"/>
        <v>5.715801508616377E-2</v>
      </c>
      <c r="BI1306" s="5">
        <f t="shared" si="922"/>
        <v>5.630854176338531E-2</v>
      </c>
      <c r="BJ1306" s="5">
        <f t="shared" si="922"/>
        <v>5.547451341011192E-2</v>
      </c>
      <c r="BK1306" s="5">
        <f t="shared" si="922"/>
        <v>5.4655512594735327E-2</v>
      </c>
      <c r="BL1306" s="5">
        <f t="shared" si="922"/>
        <v>5.3851136793919042E-2</v>
      </c>
      <c r="BM1306" s="5">
        <f t="shared" si="922"/>
        <v>5.30609977329402E-2</v>
      </c>
      <c r="BN1306" s="5">
        <f t="shared" si="922"/>
        <v>5.2284720760750476E-2</v>
      </c>
      <c r="BO1306" s="5">
        <f t="shared" si="922"/>
        <v>5.1521944257642324E-2</v>
      </c>
      <c r="BP1306" s="5">
        <f t="shared" si="922"/>
        <v>5.0772319073553236E-2</v>
      </c>
      <c r="BQ1306" s="5">
        <f t="shared" si="922"/>
        <v>5.0035507995175109E-2</v>
      </c>
      <c r="BR1306" s="5">
        <f t="shared" si="922"/>
        <v>4.9311185240159316E-2</v>
      </c>
      <c r="BS1306" s="5">
        <f t="shared" si="922"/>
        <v>4.8599035976824453E-2</v>
      </c>
      <c r="BT1306" s="5">
        <f t="shared" si="922"/>
        <v>4.7898755867878499E-2</v>
      </c>
      <c r="BU1306" s="5">
        <f t="shared" si="922"/>
        <v>4.7210050636766379E-2</v>
      </c>
      <c r="BV1306" s="5">
        <f t="shared" si="922"/>
        <v>4.6532635655344608E-2</v>
      </c>
      <c r="BW1306" s="5">
        <f t="shared" si="922"/>
        <v>4.5866235551669528E-2</v>
      </c>
      <c r="BX1306" s="5">
        <f t="shared" si="922"/>
        <v>4.5210583836763414E-2</v>
      </c>
      <c r="BY1306" s="5">
        <f t="shared" si="922"/>
        <v>4.4565422549295811E-2</v>
      </c>
      <c r="BZ1306" s="5">
        <f t="shared" si="922"/>
        <v>4.3930501917184804E-2</v>
      </c>
      <c r="CA1306" s="5">
        <f t="shared" si="922"/>
        <v>4.3305580035185802E-2</v>
      </c>
      <c r="CB1306" s="5">
        <f t="shared" si="922"/>
        <v>4.2690422557593026E-2</v>
      </c>
      <c r="CC1306" s="5">
        <f t="shared" si="922"/>
        <v>4.2084802405234253E-2</v>
      </c>
      <c r="CD1306" s="5">
        <f t="shared" si="922"/>
        <v>4.1488499485988706E-2</v>
      </c>
      <c r="CE1306" s="5">
        <f t="shared" si="922"/>
        <v>4.0901300428105664E-2</v>
      </c>
      <c r="CF1306" s="5">
        <f t="shared" si="922"/>
        <v>4.0322998325645093E-2</v>
      </c>
      <c r="CG1306" s="5">
        <f t="shared" si="922"/>
        <v>3.9753392495401982E-2</v>
      </c>
      <c r="CH1306" s="5">
        <f t="shared" si="922"/>
        <v>3.919228824471474E-2</v>
      </c>
      <c r="CI1306" s="5">
        <f t="shared" si="922"/>
        <v>3.8639496649593236E-2</v>
      </c>
      <c r="CJ1306" s="5">
        <f t="shared" si="922"/>
        <v>3.8094834342635282E-2</v>
      </c>
      <c r="CK1306" s="5">
        <f t="shared" si="922"/>
        <v>3.7558123310231444E-2</v>
      </c>
      <c r="CL1306" s="5">
        <f t="shared" si="922"/>
        <v>3.7029190698587101E-2</v>
      </c>
      <c r="CM1306" s="5">
        <f t="shared" si="922"/>
        <v>3.6507868628117494E-2</v>
      </c>
      <c r="CN1306" s="5">
        <f t="shared" si="922"/>
        <v>3.5993994015797455E-2</v>
      </c>
      <c r="CO1306" s="5">
        <f t="shared" si="922"/>
        <v>3.5487408405070586E-2</v>
      </c>
      <c r="CP1306" s="5">
        <f t="shared" si="922"/>
        <v>3.4987957802945516E-2</v>
      </c>
      <c r="CQ1306" s="5">
        <f t="shared" si="922"/>
        <v>3.4495492523927092E-2</v>
      </c>
      <c r="CR1306" s="5">
        <f t="shared" si="922"/>
        <v>3.4009867040450593E-2</v>
      </c>
      <c r="CS1306" s="5">
        <f t="shared" si="922"/>
        <v>3.3530939839504816E-2</v>
      </c>
      <c r="CT1306" s="5">
        <f t="shared" si="922"/>
        <v>3.3058573285147302E-2</v>
      </c>
      <c r="CU1306" s="5">
        <f t="shared" si="922"/>
        <v>3.2592633486631419E-2</v>
      </c>
      <c r="CV1306" s="5">
        <f t="shared" si="922"/>
        <v>3.213299017187924E-2</v>
      </c>
      <c r="CW1306" s="5">
        <f t="shared" si="922"/>
        <v>3.1679516566049955E-2</v>
      </c>
      <c r="CX1306" s="5">
        <f t="shared" si="922"/>
        <v>3.1232089274965014E-2</v>
      </c>
    </row>
    <row r="1307" spans="1:102">
      <c r="A1307" s="24">
        <v>12.82</v>
      </c>
      <c r="B1307" s="5">
        <f t="shared" si="923"/>
        <v>0.16606934393571623</v>
      </c>
      <c r="C1307" s="5">
        <f t="shared" si="923"/>
        <v>0.16214777532522393</v>
      </c>
      <c r="D1307" s="5">
        <f t="shared" si="923"/>
        <v>0.15837703627667363</v>
      </c>
      <c r="E1307" s="5">
        <f t="shared" si="923"/>
        <v>0.15474858926769125</v>
      </c>
      <c r="F1307" s="5">
        <f t="shared" si="923"/>
        <v>0.15125452918496748</v>
      </c>
      <c r="G1307" s="5">
        <f t="shared" si="923"/>
        <v>0.14788752583252462</v>
      </c>
      <c r="H1307" s="5">
        <f t="shared" si="923"/>
        <v>0.14464077259981181</v>
      </c>
      <c r="I1307" s="5">
        <f t="shared" si="923"/>
        <v>0.14150794053315913</v>
      </c>
      <c r="J1307" s="5">
        <f t="shared" si="923"/>
        <v>0.13848313715845997</v>
      </c>
      <c r="K1307" s="5">
        <f t="shared" si="923"/>
        <v>0.13556086949137777</v>
      </c>
      <c r="L1307" s="5">
        <f t="shared" si="924"/>
        <v>0.13273601074653157</v>
      </c>
      <c r="M1307" s="5">
        <f t="shared" si="924"/>
        <v>0.13000377032118857</v>
      </c>
      <c r="N1307" s="5">
        <f t="shared" si="924"/>
        <v>0.12735966668375986</v>
      </c>
      <c r="O1307" s="5">
        <f t="shared" si="924"/>
        <v>0.12479950284434477</v>
      </c>
      <c r="P1307" s="5">
        <f t="shared" si="924"/>
        <v>0.12231934412491137</v>
      </c>
      <c r="Q1307" s="5">
        <f t="shared" si="924"/>
        <v>0.11991549798146059</v>
      </c>
      <c r="R1307" s="5">
        <f t="shared" si="924"/>
        <v>0.11758449566053857</v>
      </c>
      <c r="S1307" s="5">
        <f t="shared" si="924"/>
        <v>0.11532307549845006</v>
      </c>
      <c r="T1307" s="5">
        <f t="shared" si="924"/>
        <v>0.11312816769407004</v>
      </c>
      <c r="U1307" s="5">
        <f t="shared" si="924"/>
        <v>0.11099688040575899</v>
      </c>
      <c r="V1307" s="5">
        <f t="shared" si="925"/>
        <v>0.10892648703997115</v>
      </c>
      <c r="W1307" s="5">
        <f t="shared" si="925"/>
        <v>0.10691441461406462</v>
      </c>
      <c r="X1307" s="5">
        <f t="shared" si="925"/>
        <v>0.10495823308887769</v>
      </c>
      <c r="Y1307" s="5">
        <f t="shared" si="925"/>
        <v>0.10305564557807949</v>
      </c>
      <c r="Z1307" s="5">
        <f t="shared" si="925"/>
        <v>0.10120447935135693</v>
      </c>
      <c r="AA1307" s="5">
        <f t="shared" si="925"/>
        <v>9.9402677557346941E-2</v>
      </c>
      <c r="AB1307" s="5">
        <f t="shared" si="925"/>
        <v>9.764829160002142E-2</v>
      </c>
      <c r="AC1307" s="5">
        <f t="shared" si="925"/>
        <v>9.593947410911996E-2</v>
      </c>
      <c r="AD1307" s="5">
        <f t="shared" si="925"/>
        <v>9.4274472451318522E-2</v>
      </c>
      <c r="AE1307" s="5">
        <f t="shared" si="925"/>
        <v>9.2651622734220951E-2</v>
      </c>
      <c r="AF1307" s="5">
        <f t="shared" si="926"/>
        <v>9.1069344260050783E-2</v>
      </c>
      <c r="AG1307" s="5">
        <f t="shared" si="926"/>
        <v>8.9526134390181117E-2</v>
      </c>
      <c r="AH1307" s="5">
        <f t="shared" si="926"/>
        <v>8.8020563785430217E-2</v>
      </c>
      <c r="AI1307" s="5">
        <f t="shared" si="926"/>
        <v>8.6551271990432388E-2</v>
      </c>
      <c r="AJ1307" s="5">
        <f t="shared" si="926"/>
        <v>8.511696333341065E-2</v>
      </c>
      <c r="AK1307" s="5">
        <f t="shared" si="926"/>
        <v>8.3716403115377688E-2</v>
      </c>
      <c r="AL1307" s="5">
        <f t="shared" si="926"/>
        <v>8.234841406520596E-2</v>
      </c>
      <c r="AM1307" s="5">
        <f t="shared" si="926"/>
        <v>8.1011873039176091E-2</v>
      </c>
      <c r="AN1307" s="5">
        <f t="shared" si="926"/>
        <v>7.9705707945556009E-2</v>
      </c>
      <c r="AO1307" s="5">
        <f t="shared" si="926"/>
        <v>7.8428894876511668E-2</v>
      </c>
      <c r="AP1307" s="5">
        <f t="shared" si="927"/>
        <v>7.7180455431223843E-2</v>
      </c>
      <c r="AQ1307" s="5">
        <f t="shared" si="927"/>
        <v>7.5959454215502792E-2</v>
      </c>
      <c r="AR1307" s="5">
        <f t="shared" si="927"/>
        <v>7.4764996504471326E-2</v>
      </c>
      <c r="AS1307" s="5">
        <f t="shared" si="927"/>
        <v>7.3596226056042713E-2</v>
      </c>
      <c r="AT1307" s="5">
        <f t="shared" si="927"/>
        <v>7.2452323063963597E-2</v>
      </c>
      <c r="AU1307" s="5">
        <f t="shared" si="927"/>
        <v>7.1332502240138831E-2</v>
      </c>
      <c r="AV1307" s="5">
        <f t="shared" si="927"/>
        <v>7.0236011016810374E-2</v>
      </c>
      <c r="AW1307" s="5">
        <f t="shared" si="927"/>
        <v>6.9162127859942302E-2</v>
      </c>
      <c r="AX1307" s="5">
        <f t="shared" si="927"/>
        <v>6.8110160685867477E-2</v>
      </c>
      <c r="AY1307" s="5">
        <f t="shared" si="927"/>
        <v>6.7079445373895152E-2</v>
      </c>
      <c r="AZ1307" s="5">
        <f t="shared" si="927"/>
        <v>6.6069344368162294E-2</v>
      </c>
      <c r="BA1307" s="5">
        <f t="shared" si="922"/>
        <v>6.5079245362542948E-2</v>
      </c>
      <c r="BB1307" s="5">
        <f t="shared" si="922"/>
        <v>6.4108560062916153E-2</v>
      </c>
      <c r="BC1307" s="5">
        <f t="shared" si="922"/>
        <v>6.3156723021534522E-2</v>
      </c>
      <c r="BD1307" s="5">
        <f t="shared" si="922"/>
        <v>6.2223190538640991E-2</v>
      </c>
      <c r="BE1307" s="5">
        <f t="shared" si="922"/>
        <v>6.1307439626850216E-2</v>
      </c>
      <c r="BF1307" s="5">
        <f t="shared" si="922"/>
        <v>6.0408967034149795E-2</v>
      </c>
      <c r="BG1307" s="5">
        <f t="shared" si="922"/>
        <v>5.95272883216868E-2</v>
      </c>
      <c r="BH1307" s="5">
        <f t="shared" si="922"/>
        <v>5.8661936992787919E-2</v>
      </c>
      <c r="BI1307" s="5">
        <f t="shared" si="922"/>
        <v>5.7812463669923903E-2</v>
      </c>
      <c r="BJ1307" s="5">
        <f t="shared" si="922"/>
        <v>5.6978435316566489E-2</v>
      </c>
      <c r="BK1307" s="5">
        <f t="shared" ref="BA1307:CX1312" si="928">ABS(Ct_Na+10^-pH-Kw*10^pH-Ct_CH3COO*Ka*10^pH/(1+Ka*10^pH))</f>
        <v>5.61594345011074E-2</v>
      </c>
      <c r="BL1307" s="5">
        <f t="shared" si="928"/>
        <v>5.535505870021009E-2</v>
      </c>
      <c r="BM1307" s="5">
        <f t="shared" si="928"/>
        <v>5.4564919639151659E-2</v>
      </c>
      <c r="BN1307" s="5">
        <f t="shared" si="928"/>
        <v>5.378864266688374E-2</v>
      </c>
      <c r="BO1307" s="5">
        <f t="shared" si="928"/>
        <v>5.3025866163698754E-2</v>
      </c>
      <c r="BP1307" s="5">
        <f t="shared" si="928"/>
        <v>5.2276240979534164E-2</v>
      </c>
      <c r="BQ1307" s="5">
        <f t="shared" si="928"/>
        <v>5.1539429901081811E-2</v>
      </c>
      <c r="BR1307" s="5">
        <f t="shared" si="928"/>
        <v>5.0815107145993063E-2</v>
      </c>
      <c r="BS1307" s="5">
        <f t="shared" si="928"/>
        <v>5.0102957882586466E-2</v>
      </c>
      <c r="BT1307" s="5">
        <f t="shared" si="928"/>
        <v>4.9402677773569971E-2</v>
      </c>
      <c r="BU1307" s="5">
        <f t="shared" si="928"/>
        <v>4.8713972542388469E-2</v>
      </c>
      <c r="BV1307" s="5">
        <f t="shared" si="928"/>
        <v>4.8036557560898474E-2</v>
      </c>
      <c r="BW1307" s="5">
        <f t="shared" si="928"/>
        <v>4.7370157457156267E-2</v>
      </c>
      <c r="BX1307" s="5">
        <f t="shared" si="928"/>
        <v>4.6714505742184109E-2</v>
      </c>
      <c r="BY1307" s="5">
        <f t="shared" si="928"/>
        <v>4.6069344454651509E-2</v>
      </c>
      <c r="BZ1307" s="5">
        <f t="shared" si="928"/>
        <v>4.5434423822476554E-2</v>
      </c>
      <c r="CA1307" s="5">
        <f t="shared" si="928"/>
        <v>4.4809501940414609E-2</v>
      </c>
      <c r="CB1307" s="5">
        <f t="shared" si="928"/>
        <v>4.4194344462759862E-2</v>
      </c>
      <c r="CC1307" s="5">
        <f t="shared" si="928"/>
        <v>4.3588724310340089E-2</v>
      </c>
      <c r="CD1307" s="5">
        <f t="shared" si="928"/>
        <v>4.2992421391034479E-2</v>
      </c>
      <c r="CE1307" s="5">
        <f t="shared" si="928"/>
        <v>4.2405222333092289E-2</v>
      </c>
      <c r="CF1307" s="5">
        <f t="shared" si="928"/>
        <v>4.182692023057346E-2</v>
      </c>
      <c r="CG1307" s="5">
        <f t="shared" si="928"/>
        <v>4.1257314400272978E-2</v>
      </c>
      <c r="CH1307" s="5">
        <f t="shared" si="928"/>
        <v>4.0696210149529212E-2</v>
      </c>
      <c r="CI1307" s="5">
        <f t="shared" si="928"/>
        <v>4.0143418554352023E-2</v>
      </c>
      <c r="CJ1307" s="5">
        <f t="shared" si="928"/>
        <v>3.959875624733921E-2</v>
      </c>
      <c r="CK1307" s="5">
        <f t="shared" si="928"/>
        <v>3.9062045214881318E-2</v>
      </c>
      <c r="CL1307" s="5">
        <f t="shared" si="928"/>
        <v>3.8533112603183685E-2</v>
      </c>
      <c r="CM1307" s="5">
        <f t="shared" si="928"/>
        <v>3.8011790532661571E-2</v>
      </c>
      <c r="CN1307" s="5">
        <f t="shared" si="928"/>
        <v>3.7497915920289768E-2</v>
      </c>
      <c r="CO1307" s="5">
        <f t="shared" si="928"/>
        <v>3.6991330309511863E-2</v>
      </c>
      <c r="CP1307" s="5">
        <f t="shared" si="928"/>
        <v>3.6491879707336486E-2</v>
      </c>
      <c r="CQ1307" s="5">
        <f t="shared" si="928"/>
        <v>3.5999414428268463E-2</v>
      </c>
      <c r="CR1307" s="5">
        <f t="shared" si="928"/>
        <v>3.5513788944743038E-2</v>
      </c>
      <c r="CS1307" s="5">
        <f t="shared" si="928"/>
        <v>3.5034861743749021E-2</v>
      </c>
      <c r="CT1307" s="5">
        <f t="shared" si="928"/>
        <v>3.4562495189343928E-2</v>
      </c>
      <c r="CU1307" s="5">
        <f t="shared" si="928"/>
        <v>3.4096555390781116E-2</v>
      </c>
      <c r="CV1307" s="5">
        <f t="shared" si="928"/>
        <v>3.3636912075982635E-2</v>
      </c>
      <c r="CW1307" s="5">
        <f t="shared" si="928"/>
        <v>3.3183438470107664E-2</v>
      </c>
      <c r="CX1307" s="5">
        <f t="shared" si="928"/>
        <v>3.2736011178977661E-2</v>
      </c>
    </row>
    <row r="1308" spans="1:102">
      <c r="A1308" s="23">
        <v>12.83</v>
      </c>
      <c r="B1308" s="5">
        <f t="shared" si="923"/>
        <v>0.16760829669384561</v>
      </c>
      <c r="C1308" s="5">
        <f t="shared" si="923"/>
        <v>0.16368672808296725</v>
      </c>
      <c r="D1308" s="5">
        <f t="shared" si="923"/>
        <v>0.1599159890340458</v>
      </c>
      <c r="E1308" s="5">
        <f t="shared" si="923"/>
        <v>0.15628754202470624</v>
      </c>
      <c r="F1308" s="5">
        <f t="shared" si="923"/>
        <v>0.15279348194163853</v>
      </c>
      <c r="G1308" s="5">
        <f t="shared" si="923"/>
        <v>0.14942647858886421</v>
      </c>
      <c r="H1308" s="5">
        <f t="shared" si="923"/>
        <v>0.14617972535583182</v>
      </c>
      <c r="I1308" s="5">
        <f t="shared" si="923"/>
        <v>0.14304689328887074</v>
      </c>
      <c r="J1308" s="5">
        <f t="shared" si="923"/>
        <v>0.14002208991387383</v>
      </c>
      <c r="K1308" s="5">
        <f t="shared" si="923"/>
        <v>0.13709982224650397</v>
      </c>
      <c r="L1308" s="5">
        <f t="shared" si="924"/>
        <v>0.13427496350137971</v>
      </c>
      <c r="M1308" s="5">
        <f t="shared" si="924"/>
        <v>0.13154272307576775</v>
      </c>
      <c r="N1308" s="5">
        <f t="shared" si="924"/>
        <v>0.12889861943807879</v>
      </c>
      <c r="O1308" s="5">
        <f t="shared" si="924"/>
        <v>0.12633845559841167</v>
      </c>
      <c r="P1308" s="5">
        <f t="shared" si="924"/>
        <v>0.12385829687873413</v>
      </c>
      <c r="Q1308" s="5">
        <f t="shared" si="924"/>
        <v>0.12145445073504671</v>
      </c>
      <c r="R1308" s="5">
        <f t="shared" si="924"/>
        <v>0.11912344841389524</v>
      </c>
      <c r="S1308" s="5">
        <f t="shared" si="924"/>
        <v>0.11686202825158414</v>
      </c>
      <c r="T1308" s="5">
        <f t="shared" si="924"/>
        <v>0.11466712044698804</v>
      </c>
      <c r="U1308" s="5">
        <f t="shared" si="924"/>
        <v>0.11253583315846721</v>
      </c>
      <c r="V1308" s="5">
        <f t="shared" si="925"/>
        <v>0.11046543979247556</v>
      </c>
      <c r="W1308" s="5">
        <f t="shared" si="925"/>
        <v>0.10845336736637096</v>
      </c>
      <c r="X1308" s="5">
        <f t="shared" si="925"/>
        <v>0.10649718584099151</v>
      </c>
      <c r="Y1308" s="5">
        <f t="shared" si="925"/>
        <v>0.10459459833000601</v>
      </c>
      <c r="Z1308" s="5">
        <f t="shared" si="925"/>
        <v>0.1027434321031012</v>
      </c>
      <c r="AA1308" s="5">
        <f t="shared" si="925"/>
        <v>0.10094163030891387</v>
      </c>
      <c r="AB1308" s="5">
        <f t="shared" si="925"/>
        <v>9.9187244351415654E-2</v>
      </c>
      <c r="AC1308" s="5">
        <f t="shared" si="925"/>
        <v>9.7478426860345968E-2</v>
      </c>
      <c r="AD1308" s="5">
        <f t="shared" si="925"/>
        <v>9.581342520238062E-2</v>
      </c>
      <c r="AE1308" s="5">
        <f t="shared" si="925"/>
        <v>9.4190575485123301E-2</v>
      </c>
      <c r="AF1308" s="5">
        <f t="shared" si="926"/>
        <v>9.2608297010797397E-2</v>
      </c>
      <c r="AG1308" s="5">
        <f t="shared" si="926"/>
        <v>9.1065087140775824E-2</v>
      </c>
      <c r="AH1308" s="5">
        <f t="shared" si="926"/>
        <v>8.9559516535876738E-2</v>
      </c>
      <c r="AI1308" s="5">
        <f t="shared" si="926"/>
        <v>8.8090224740734246E-2</v>
      </c>
      <c r="AJ1308" s="5">
        <f t="shared" si="926"/>
        <v>8.6655916083571344E-2</v>
      </c>
      <c r="AK1308" s="5">
        <f t="shared" si="926"/>
        <v>8.5255355865400506E-2</v>
      </c>
      <c r="AL1308" s="5">
        <f t="shared" si="926"/>
        <v>8.3887366815094122E-2</v>
      </c>
      <c r="AM1308" s="5">
        <f t="shared" si="926"/>
        <v>8.2550825788932691E-2</v>
      </c>
      <c r="AN1308" s="5">
        <f t="shared" si="926"/>
        <v>8.1244660695184018E-2</v>
      </c>
      <c r="AO1308" s="5">
        <f t="shared" si="926"/>
        <v>7.9967847626013999E-2</v>
      </c>
      <c r="AP1308" s="5">
        <f t="shared" si="927"/>
        <v>7.8719408180603273E-2</v>
      </c>
      <c r="AQ1308" s="5">
        <f t="shared" si="927"/>
        <v>7.749840696476204E-2</v>
      </c>
      <c r="AR1308" s="5">
        <f t="shared" si="927"/>
        <v>7.6303949253613002E-2</v>
      </c>
      <c r="AS1308" s="5">
        <f t="shared" si="927"/>
        <v>7.5135178805069314E-2</v>
      </c>
      <c r="AT1308" s="5">
        <f t="shared" si="927"/>
        <v>7.3991275812877622E-2</v>
      </c>
      <c r="AU1308" s="5">
        <f t="shared" si="927"/>
        <v>7.2871454988942611E-2</v>
      </c>
      <c r="AV1308" s="5">
        <f t="shared" si="927"/>
        <v>7.1774963765506211E-2</v>
      </c>
      <c r="AW1308" s="5">
        <f t="shared" si="927"/>
        <v>7.0701080608532446E-2</v>
      </c>
      <c r="AX1308" s="5">
        <f t="shared" si="927"/>
        <v>6.9649113434354065E-2</v>
      </c>
      <c r="AY1308" s="5">
        <f t="shared" si="927"/>
        <v>6.861839812228028E-2</v>
      </c>
      <c r="AZ1308" s="5">
        <f t="shared" si="927"/>
        <v>6.7608297116448002E-2</v>
      </c>
      <c r="BA1308" s="5">
        <f t="shared" si="928"/>
        <v>6.6618198110731192E-2</v>
      </c>
      <c r="BB1308" s="5">
        <f t="shared" si="928"/>
        <v>6.5647512811008835E-2</v>
      </c>
      <c r="BC1308" s="5">
        <f t="shared" si="928"/>
        <v>6.4695675769533501E-2</v>
      </c>
      <c r="BD1308" s="5">
        <f t="shared" si="928"/>
        <v>6.3762143286548084E-2</v>
      </c>
      <c r="BE1308" s="5">
        <f t="shared" si="928"/>
        <v>6.2846392374667159E-2</v>
      </c>
      <c r="BF1308" s="5">
        <f t="shared" si="928"/>
        <v>6.1947919781878302E-2</v>
      </c>
      <c r="BG1308" s="5">
        <f t="shared" si="928"/>
        <v>6.1066241069328515E-2</v>
      </c>
      <c r="BH1308" s="5">
        <f t="shared" si="928"/>
        <v>6.0200889740344453E-2</v>
      </c>
      <c r="BI1308" s="5">
        <f t="shared" si="928"/>
        <v>5.9351416417396816E-2</v>
      </c>
      <c r="BJ1308" s="5">
        <f t="shared" si="928"/>
        <v>5.8517388063957308E-2</v>
      </c>
      <c r="BK1308" s="5">
        <f t="shared" si="928"/>
        <v>5.7698387248417603E-2</v>
      </c>
      <c r="BL1308" s="5">
        <f t="shared" si="928"/>
        <v>5.6894011447441106E-2</v>
      </c>
      <c r="BM1308" s="5">
        <f t="shared" si="928"/>
        <v>5.610387238630489E-2</v>
      </c>
      <c r="BN1308" s="5">
        <f t="shared" si="928"/>
        <v>5.5327595413960567E-2</v>
      </c>
      <c r="BO1308" s="5">
        <f t="shared" si="928"/>
        <v>5.4564818910700495E-2</v>
      </c>
      <c r="BP1308" s="5">
        <f t="shared" si="928"/>
        <v>5.3815193726462103E-2</v>
      </c>
      <c r="BQ1308" s="5">
        <f t="shared" si="928"/>
        <v>5.3078382647937225E-2</v>
      </c>
      <c r="BR1308" s="5">
        <f t="shared" si="928"/>
        <v>5.2354059892777173E-2</v>
      </c>
      <c r="BS1308" s="5">
        <f t="shared" si="928"/>
        <v>5.1641910629300479E-2</v>
      </c>
      <c r="BT1308" s="5">
        <f t="shared" si="928"/>
        <v>5.0941630520215046E-2</v>
      </c>
      <c r="BU1308" s="5">
        <f t="shared" si="928"/>
        <v>5.0252925288965765E-2</v>
      </c>
      <c r="BV1308" s="5">
        <f t="shared" si="928"/>
        <v>4.9575510307409081E-2</v>
      </c>
      <c r="BW1308" s="5">
        <f t="shared" si="928"/>
        <v>4.8909110203601273E-2</v>
      </c>
      <c r="BX1308" s="5">
        <f t="shared" si="928"/>
        <v>4.8253458488564577E-2</v>
      </c>
      <c r="BY1308" s="5">
        <f t="shared" si="928"/>
        <v>4.7608297200968472E-2</v>
      </c>
      <c r="BZ1308" s="5">
        <f t="shared" si="928"/>
        <v>4.6973376568731018E-2</v>
      </c>
      <c r="CA1308" s="5">
        <f t="shared" si="928"/>
        <v>4.634845468660756E-2</v>
      </c>
      <c r="CB1308" s="5">
        <f t="shared" si="928"/>
        <v>4.5733297208892257E-2</v>
      </c>
      <c r="CC1308" s="5">
        <f t="shared" si="928"/>
        <v>4.5127677056412865E-2</v>
      </c>
      <c r="CD1308" s="5">
        <f t="shared" si="928"/>
        <v>4.4531374137048552E-2</v>
      </c>
      <c r="CE1308" s="5">
        <f t="shared" si="928"/>
        <v>4.3944175079048561E-2</v>
      </c>
      <c r="CF1308" s="5">
        <f t="shared" si="928"/>
        <v>4.3365872976472812E-2</v>
      </c>
      <c r="CG1308" s="5">
        <f t="shared" si="928"/>
        <v>4.279626714611625E-2</v>
      </c>
      <c r="CH1308" s="5">
        <f t="shared" si="928"/>
        <v>4.2235162895317251E-2</v>
      </c>
      <c r="CI1308" s="5">
        <f t="shared" si="928"/>
        <v>4.1682371300085647E-2</v>
      </c>
      <c r="CJ1308" s="5">
        <f t="shared" si="928"/>
        <v>4.1137708993019217E-2</v>
      </c>
      <c r="CK1308" s="5">
        <f t="shared" si="928"/>
        <v>4.0600997960508492E-2</v>
      </c>
      <c r="CL1308" s="5">
        <f t="shared" si="928"/>
        <v>4.0072065348758804E-2</v>
      </c>
      <c r="CM1308" s="5">
        <f t="shared" si="928"/>
        <v>3.9550743278185363E-2</v>
      </c>
      <c r="CN1308" s="5">
        <f t="shared" si="928"/>
        <v>3.9036868665762975E-2</v>
      </c>
      <c r="CO1308" s="5">
        <f t="shared" si="928"/>
        <v>3.8530283054935208E-2</v>
      </c>
      <c r="CP1308" s="5">
        <f t="shared" si="928"/>
        <v>3.8030832452710661E-2</v>
      </c>
      <c r="CQ1308" s="5">
        <f t="shared" si="928"/>
        <v>3.7538367173594163E-2</v>
      </c>
      <c r="CR1308" s="5">
        <f t="shared" si="928"/>
        <v>3.7052741690020943E-2</v>
      </c>
      <c r="CS1308" s="5">
        <f t="shared" si="928"/>
        <v>3.6573814488979783E-2</v>
      </c>
      <c r="CT1308" s="5">
        <f t="shared" si="928"/>
        <v>3.6101447934528186E-2</v>
      </c>
      <c r="CU1308" s="5">
        <f t="shared" si="928"/>
        <v>3.5635508135919501E-2</v>
      </c>
      <c r="CV1308" s="5">
        <f t="shared" si="928"/>
        <v>3.5175864821075778E-2</v>
      </c>
      <c r="CW1308" s="5">
        <f t="shared" si="928"/>
        <v>3.4722391215156169E-2</v>
      </c>
      <c r="CX1308" s="5">
        <f t="shared" si="928"/>
        <v>3.4274963923982125E-2</v>
      </c>
    </row>
    <row r="1309" spans="1:102">
      <c r="A1309" s="24">
        <v>12.84</v>
      </c>
      <c r="B1309" s="5">
        <f t="shared" si="923"/>
        <v>0.16918309626578365</v>
      </c>
      <c r="C1309" s="5">
        <f t="shared" si="923"/>
        <v>0.16526152765452806</v>
      </c>
      <c r="D1309" s="5">
        <f t="shared" si="923"/>
        <v>0.16149078860524385</v>
      </c>
      <c r="E1309" s="5">
        <f t="shared" si="923"/>
        <v>0.15786234159555529</v>
      </c>
      <c r="F1309" s="5">
        <f t="shared" si="923"/>
        <v>0.15436828151215143</v>
      </c>
      <c r="G1309" s="5">
        <f t="shared" si="923"/>
        <v>0.15100127815905326</v>
      </c>
      <c r="H1309" s="5">
        <f t="shared" si="923"/>
        <v>0.14775452492570854</v>
      </c>
      <c r="I1309" s="5">
        <f t="shared" si="923"/>
        <v>0.14462169285844609</v>
      </c>
      <c r="J1309" s="5">
        <f t="shared" si="923"/>
        <v>0.14159688948315821</v>
      </c>
      <c r="K1309" s="5">
        <f t="shared" si="923"/>
        <v>0.13867462181550722</v>
      </c>
      <c r="L1309" s="5">
        <f t="shared" si="924"/>
        <v>0.13584976307011123</v>
      </c>
      <c r="M1309" s="5">
        <f t="shared" si="924"/>
        <v>0.13311752264423643</v>
      </c>
      <c r="N1309" s="5">
        <f t="shared" si="924"/>
        <v>0.13047341900629311</v>
      </c>
      <c r="O1309" s="5">
        <f t="shared" si="924"/>
        <v>0.12791325516637972</v>
      </c>
      <c r="P1309" s="5">
        <f t="shared" si="924"/>
        <v>0.12543309644646361</v>
      </c>
      <c r="Q1309" s="5">
        <f t="shared" si="924"/>
        <v>0.12302925030254494</v>
      </c>
      <c r="R1309" s="5">
        <f t="shared" si="924"/>
        <v>0.12069824798116925</v>
      </c>
      <c r="S1309" s="5">
        <f t="shared" si="924"/>
        <v>0.11843682781864058</v>
      </c>
      <c r="T1309" s="5">
        <f t="shared" si="924"/>
        <v>0.11624192001383336</v>
      </c>
      <c r="U1309" s="5">
        <f t="shared" si="924"/>
        <v>0.11411063272510749</v>
      </c>
      <c r="V1309" s="5">
        <f t="shared" si="925"/>
        <v>0.11204023935891667</v>
      </c>
      <c r="W1309" s="5">
        <f t="shared" si="925"/>
        <v>0.11002816693261852</v>
      </c>
      <c r="X1309" s="5">
        <f t="shared" si="925"/>
        <v>0.1080719854070509</v>
      </c>
      <c r="Y1309" s="5">
        <f t="shared" si="925"/>
        <v>0.10616939789588238</v>
      </c>
      <c r="Z1309" s="5">
        <f t="shared" si="925"/>
        <v>0.1043182316687995</v>
      </c>
      <c r="AA1309" s="5">
        <f t="shared" si="925"/>
        <v>0.10251642987443883</v>
      </c>
      <c r="AB1309" s="5">
        <f t="shared" si="925"/>
        <v>0.10076204391677186</v>
      </c>
      <c r="AC1309" s="5">
        <f t="shared" si="925"/>
        <v>9.9053226425537794E-2</v>
      </c>
      <c r="AD1309" s="5">
        <f t="shared" si="925"/>
        <v>9.738822476741231E-2</v>
      </c>
      <c r="AE1309" s="5">
        <f t="shared" si="925"/>
        <v>9.5765375049998852E-2</v>
      </c>
      <c r="AF1309" s="5">
        <f t="shared" si="926"/>
        <v>9.4183096575520736E-2</v>
      </c>
      <c r="AG1309" s="5">
        <f t="shared" si="926"/>
        <v>9.2639886705350727E-2</v>
      </c>
      <c r="AH1309" s="5">
        <f t="shared" si="926"/>
        <v>9.1134316100306784E-2</v>
      </c>
      <c r="AI1309" s="5">
        <f t="shared" si="926"/>
        <v>8.9665024305022975E-2</v>
      </c>
      <c r="AJ1309" s="5">
        <f t="shared" si="926"/>
        <v>8.8230715647722086E-2</v>
      </c>
      <c r="AK1309" s="5">
        <f t="shared" si="926"/>
        <v>8.6830155429416522E-2</v>
      </c>
      <c r="AL1309" s="5">
        <f t="shared" si="926"/>
        <v>8.5462166378978549E-2</v>
      </c>
      <c r="AM1309" s="5">
        <f t="shared" si="926"/>
        <v>8.4125625352688554E-2</v>
      </c>
      <c r="AN1309" s="5">
        <f t="shared" si="926"/>
        <v>8.2819460258814231E-2</v>
      </c>
      <c r="AO1309" s="5">
        <f t="shared" si="926"/>
        <v>8.1542647189521394E-2</v>
      </c>
      <c r="AP1309" s="5">
        <f t="shared" si="927"/>
        <v>8.029420774399057E-2</v>
      </c>
      <c r="AQ1309" s="5">
        <f t="shared" si="927"/>
        <v>7.9073206528031875E-2</v>
      </c>
      <c r="AR1309" s="5">
        <f t="shared" si="927"/>
        <v>7.7878748816767929E-2</v>
      </c>
      <c r="AS1309" s="5">
        <f t="shared" si="927"/>
        <v>7.6709978368111817E-2</v>
      </c>
      <c r="AT1309" s="5">
        <f t="shared" si="927"/>
        <v>7.5566075375810088E-2</v>
      </c>
      <c r="AU1309" s="5">
        <f t="shared" si="927"/>
        <v>7.4446254551767357E-2</v>
      </c>
      <c r="AV1309" s="5">
        <f t="shared" si="927"/>
        <v>7.3349763328225473E-2</v>
      </c>
      <c r="AW1309" s="5">
        <f t="shared" si="927"/>
        <v>7.2275880171148416E-2</v>
      </c>
      <c r="AX1309" s="5">
        <f t="shared" si="927"/>
        <v>7.1223912996868838E-2</v>
      </c>
      <c r="AY1309" s="5">
        <f t="shared" si="927"/>
        <v>7.0193197684695896E-2</v>
      </c>
      <c r="AZ1309" s="5">
        <f t="shared" si="927"/>
        <v>6.9183096678766431E-2</v>
      </c>
      <c r="BA1309" s="5">
        <f t="shared" si="928"/>
        <v>6.8192997672954392E-2</v>
      </c>
      <c r="BB1309" s="5">
        <f t="shared" si="928"/>
        <v>6.7222312373138651E-2</v>
      </c>
      <c r="BC1309" s="5">
        <f t="shared" si="928"/>
        <v>6.6270475331571765E-2</v>
      </c>
      <c r="BD1309" s="5">
        <f t="shared" si="928"/>
        <v>6.5336942848496532E-2</v>
      </c>
      <c r="BE1309" s="5">
        <f t="shared" si="928"/>
        <v>6.4421191936527539E-2</v>
      </c>
      <c r="BF1309" s="5">
        <f t="shared" si="928"/>
        <v>6.3522719343652251E-2</v>
      </c>
      <c r="BG1309" s="5">
        <f t="shared" si="928"/>
        <v>6.2641040631017636E-2</v>
      </c>
      <c r="BH1309" s="5">
        <f t="shared" si="928"/>
        <v>6.1775689301950328E-2</v>
      </c>
      <c r="BI1309" s="5">
        <f t="shared" si="928"/>
        <v>6.0926215978920978E-2</v>
      </c>
      <c r="BJ1309" s="5">
        <f t="shared" si="928"/>
        <v>6.0092187625401243E-2</v>
      </c>
      <c r="BK1309" s="5">
        <f t="shared" si="928"/>
        <v>5.9273186809782746E-2</v>
      </c>
      <c r="BL1309" s="5">
        <f t="shared" si="928"/>
        <v>5.8468811008728881E-2</v>
      </c>
      <c r="BM1309" s="5">
        <f t="shared" si="928"/>
        <v>5.7678671947516656E-2</v>
      </c>
      <c r="BN1309" s="5">
        <f t="shared" si="928"/>
        <v>5.6902394975097657E-2</v>
      </c>
      <c r="BO1309" s="5">
        <f t="shared" si="928"/>
        <v>5.6139618471764199E-2</v>
      </c>
      <c r="BP1309" s="5">
        <f t="shared" si="928"/>
        <v>5.5389993287453705E-2</v>
      </c>
      <c r="BQ1309" s="5">
        <f t="shared" si="928"/>
        <v>5.4653182208857946E-2</v>
      </c>
      <c r="BR1309" s="5">
        <f t="shared" si="928"/>
        <v>5.3928859453628228E-2</v>
      </c>
      <c r="BS1309" s="5">
        <f t="shared" si="928"/>
        <v>5.3216710190083019E-2</v>
      </c>
      <c r="BT1309" s="5">
        <f t="shared" si="928"/>
        <v>5.2516430080930231E-2</v>
      </c>
      <c r="BU1309" s="5">
        <f t="shared" si="928"/>
        <v>5.1827724849614683E-2</v>
      </c>
      <c r="BV1309" s="5">
        <f t="shared" si="928"/>
        <v>5.1150309867992835E-2</v>
      </c>
      <c r="BW1309" s="5">
        <f t="shared" si="928"/>
        <v>5.0483909764120934E-2</v>
      </c>
      <c r="BX1309" s="5">
        <f t="shared" si="928"/>
        <v>4.9828258049021162E-2</v>
      </c>
      <c r="BY1309" s="5">
        <f t="shared" si="928"/>
        <v>4.9183096761363003E-2</v>
      </c>
      <c r="BZ1309" s="5">
        <f t="shared" si="928"/>
        <v>4.8548176129064466E-2</v>
      </c>
      <c r="CA1309" s="5">
        <f t="shared" si="928"/>
        <v>4.7923254246880889E-2</v>
      </c>
      <c r="CB1309" s="5">
        <f t="shared" si="928"/>
        <v>4.7308096769106411E-2</v>
      </c>
      <c r="CC1309" s="5">
        <f t="shared" si="928"/>
        <v>4.6702476616568761E-2</v>
      </c>
      <c r="CD1309" s="5">
        <f t="shared" si="928"/>
        <v>4.6106173697147083E-2</v>
      </c>
      <c r="CE1309" s="5">
        <f t="shared" si="928"/>
        <v>4.5518974639090611E-2</v>
      </c>
      <c r="CF1309" s="5">
        <f t="shared" si="928"/>
        <v>4.4940672536459232E-2</v>
      </c>
      <c r="CG1309" s="5">
        <f t="shared" si="928"/>
        <v>4.4371066706047874E-2</v>
      </c>
      <c r="CH1309" s="5">
        <f t="shared" si="928"/>
        <v>4.3809962455194904E-2</v>
      </c>
      <c r="CI1309" s="5">
        <f t="shared" si="928"/>
        <v>4.3257170859910134E-2</v>
      </c>
      <c r="CJ1309" s="5">
        <f t="shared" si="928"/>
        <v>4.2712508552791302E-2</v>
      </c>
      <c r="CK1309" s="5">
        <f t="shared" si="928"/>
        <v>4.2175797520228937E-2</v>
      </c>
      <c r="CL1309" s="5">
        <f t="shared" si="928"/>
        <v>4.1646864908428373E-2</v>
      </c>
      <c r="CM1309" s="5">
        <f t="shared" si="928"/>
        <v>4.1125542837804785E-2</v>
      </c>
      <c r="CN1309" s="5">
        <f t="shared" si="928"/>
        <v>4.0611668225332964E-2</v>
      </c>
      <c r="CO1309" s="5">
        <f t="shared" si="928"/>
        <v>4.0105082614456472E-2</v>
      </c>
      <c r="CP1309" s="5">
        <f t="shared" si="928"/>
        <v>3.9605632012183874E-2</v>
      </c>
      <c r="CQ1309" s="5">
        <f t="shared" si="928"/>
        <v>3.9113166733020004E-2</v>
      </c>
      <c r="CR1309" s="5">
        <f t="shared" si="928"/>
        <v>3.8627541249400071E-2</v>
      </c>
      <c r="CS1309" s="5">
        <f t="shared" si="928"/>
        <v>3.8148614048312837E-2</v>
      </c>
      <c r="CT1309" s="5">
        <f t="shared" si="928"/>
        <v>3.7676247493815804E-2</v>
      </c>
      <c r="CU1309" s="5">
        <f t="shared" si="928"/>
        <v>3.7210307695162301E-2</v>
      </c>
      <c r="CV1309" s="5">
        <f t="shared" si="928"/>
        <v>3.6750664380274356E-2</v>
      </c>
      <c r="CW1309" s="5">
        <f t="shared" si="928"/>
        <v>3.6297190774311129E-2</v>
      </c>
      <c r="CX1309" s="5">
        <f t="shared" si="928"/>
        <v>3.5849763483094037E-2</v>
      </c>
    </row>
    <row r="1310" spans="1:102">
      <c r="A1310" s="23">
        <v>12.85</v>
      </c>
      <c r="B1310" s="5">
        <f t="shared" si="923"/>
        <v>0.17079457763110836</v>
      </c>
      <c r="C1310" s="5">
        <f t="shared" si="923"/>
        <v>0.1668730090194841</v>
      </c>
      <c r="D1310" s="5">
        <f t="shared" si="923"/>
        <v>0.16310226996984545</v>
      </c>
      <c r="E1310" s="5">
        <f t="shared" si="923"/>
        <v>0.15947382295981574</v>
      </c>
      <c r="F1310" s="5">
        <f t="shared" si="923"/>
        <v>0.15597976287608345</v>
      </c>
      <c r="G1310" s="5">
        <f t="shared" si="923"/>
        <v>0.15261275952266873</v>
      </c>
      <c r="H1310" s="5">
        <f t="shared" si="923"/>
        <v>0.1493660062890188</v>
      </c>
      <c r="I1310" s="5">
        <f t="shared" si="923"/>
        <v>0.14623317422146184</v>
      </c>
      <c r="J1310" s="5">
        <f t="shared" si="923"/>
        <v>0.14320837084588964</v>
      </c>
      <c r="K1310" s="5">
        <f t="shared" si="923"/>
        <v>0.14028610317796392</v>
      </c>
      <c r="L1310" s="5">
        <f t="shared" si="924"/>
        <v>0.13746124443230237</v>
      </c>
      <c r="M1310" s="5">
        <f t="shared" si="924"/>
        <v>0.13472900400617074</v>
      </c>
      <c r="N1310" s="5">
        <f t="shared" si="924"/>
        <v>0.13208490036797887</v>
      </c>
      <c r="O1310" s="5">
        <f t="shared" si="924"/>
        <v>0.12952473652782479</v>
      </c>
      <c r="P1310" s="5">
        <f t="shared" si="924"/>
        <v>0.12704457780767553</v>
      </c>
      <c r="Q1310" s="5">
        <f t="shared" si="924"/>
        <v>0.12464073166353087</v>
      </c>
      <c r="R1310" s="5">
        <f t="shared" si="924"/>
        <v>0.12230972934193605</v>
      </c>
      <c r="S1310" s="5">
        <f t="shared" si="924"/>
        <v>0.1200483091791948</v>
      </c>
      <c r="T1310" s="5">
        <f t="shared" si="924"/>
        <v>0.11785340137418125</v>
      </c>
      <c r="U1310" s="5">
        <f t="shared" si="924"/>
        <v>0.11572211408525504</v>
      </c>
      <c r="V1310" s="5">
        <f t="shared" si="925"/>
        <v>0.11365172071886959</v>
      </c>
      <c r="W1310" s="5">
        <f t="shared" si="925"/>
        <v>0.11163964829238228</v>
      </c>
      <c r="X1310" s="5">
        <f t="shared" si="925"/>
        <v>0.10968346676663075</v>
      </c>
      <c r="Y1310" s="5">
        <f t="shared" si="925"/>
        <v>0.10778087925528339</v>
      </c>
      <c r="Z1310" s="5">
        <f t="shared" si="925"/>
        <v>0.10592971302802648</v>
      </c>
      <c r="AA1310" s="5">
        <f t="shared" si="925"/>
        <v>0.10412791123349643</v>
      </c>
      <c r="AB1310" s="5">
        <f t="shared" si="925"/>
        <v>0.10237352527566454</v>
      </c>
      <c r="AC1310" s="5">
        <f t="shared" si="925"/>
        <v>0.10066470778426984</v>
      </c>
      <c r="AD1310" s="5">
        <f t="shared" si="925"/>
        <v>9.899970612598781E-2</v>
      </c>
      <c r="AE1310" s="5">
        <f t="shared" si="925"/>
        <v>9.7376856408421836E-2</v>
      </c>
      <c r="AF1310" s="5">
        <f t="shared" si="926"/>
        <v>9.579457793379495E-2</v>
      </c>
      <c r="AG1310" s="5">
        <f t="shared" si="926"/>
        <v>9.4251368063479862E-2</v>
      </c>
      <c r="AH1310" s="5">
        <f t="shared" si="926"/>
        <v>9.2745797458294407E-2</v>
      </c>
      <c r="AI1310" s="5">
        <f t="shared" si="926"/>
        <v>9.1276505662872459E-2</v>
      </c>
      <c r="AJ1310" s="5">
        <f t="shared" si="926"/>
        <v>8.9842197005436747E-2</v>
      </c>
      <c r="AK1310" s="5">
        <f t="shared" si="926"/>
        <v>8.8441636786999511E-2</v>
      </c>
      <c r="AL1310" s="5">
        <f t="shared" si="926"/>
        <v>8.7073647736432946E-2</v>
      </c>
      <c r="AM1310" s="5">
        <f t="shared" si="926"/>
        <v>8.5737106710017302E-2</v>
      </c>
      <c r="AN1310" s="5">
        <f t="shared" si="926"/>
        <v>8.4430941616020189E-2</v>
      </c>
      <c r="AO1310" s="5">
        <f t="shared" si="926"/>
        <v>8.3154128546607309E-2</v>
      </c>
      <c r="AP1310" s="5">
        <f t="shared" si="927"/>
        <v>8.1905689100959134E-2</v>
      </c>
      <c r="AQ1310" s="5">
        <f t="shared" si="927"/>
        <v>8.068468788488567E-2</v>
      </c>
      <c r="AR1310" s="5">
        <f t="shared" si="927"/>
        <v>7.9490230173509424E-2</v>
      </c>
      <c r="AS1310" s="5">
        <f t="shared" si="927"/>
        <v>7.8321459724743442E-2</v>
      </c>
      <c r="AT1310" s="5">
        <f t="shared" si="927"/>
        <v>7.7177556732334174E-2</v>
      </c>
      <c r="AU1310" s="5">
        <f t="shared" si="927"/>
        <v>7.605773590818618E-2</v>
      </c>
      <c r="AV1310" s="5">
        <f t="shared" si="927"/>
        <v>7.4961244684541226E-2</v>
      </c>
      <c r="AW1310" s="5">
        <f t="shared" si="927"/>
        <v>7.3887361527363221E-2</v>
      </c>
      <c r="AX1310" s="5">
        <f t="shared" si="927"/>
        <v>7.2835394352984736E-2</v>
      </c>
      <c r="AY1310" s="5">
        <f t="shared" si="927"/>
        <v>7.1804679040714914E-2</v>
      </c>
      <c r="AZ1310" s="5">
        <f t="shared" si="927"/>
        <v>7.0794578034690497E-2</v>
      </c>
      <c r="BA1310" s="5">
        <f t="shared" si="928"/>
        <v>6.9804479028785366E-2</v>
      </c>
      <c r="BB1310" s="5">
        <f t="shared" si="928"/>
        <v>6.8833793728878379E-2</v>
      </c>
      <c r="BC1310" s="5">
        <f t="shared" si="928"/>
        <v>6.7881956687222009E-2</v>
      </c>
      <c r="BD1310" s="5">
        <f t="shared" si="928"/>
        <v>6.6948424204059026E-2</v>
      </c>
      <c r="BE1310" s="5">
        <f t="shared" si="928"/>
        <v>6.6032673292003935E-2</v>
      </c>
      <c r="BF1310" s="5">
        <f t="shared" si="928"/>
        <v>6.5134200699044187E-2</v>
      </c>
      <c r="BG1310" s="5">
        <f t="shared" si="928"/>
        <v>6.4252521986326694E-2</v>
      </c>
      <c r="BH1310" s="5">
        <f t="shared" si="928"/>
        <v>6.3387170657178055E-2</v>
      </c>
      <c r="BI1310" s="5">
        <f t="shared" si="928"/>
        <v>6.2537697334068831E-2</v>
      </c>
      <c r="BJ1310" s="5">
        <f t="shared" si="928"/>
        <v>6.1703668980470694E-2</v>
      </c>
      <c r="BK1310" s="5">
        <f t="shared" si="928"/>
        <v>6.088466816477521E-2</v>
      </c>
      <c r="BL1310" s="5">
        <f t="shared" si="928"/>
        <v>6.0080292363645718E-2</v>
      </c>
      <c r="BM1310" s="5">
        <f t="shared" si="928"/>
        <v>5.9290153302359219E-2</v>
      </c>
      <c r="BN1310" s="5">
        <f t="shared" si="928"/>
        <v>5.8513876329867244E-2</v>
      </c>
      <c r="BO1310" s="5">
        <f t="shared" si="928"/>
        <v>5.7751099826462086E-2</v>
      </c>
      <c r="BP1310" s="5">
        <f t="shared" si="928"/>
        <v>5.7001474642081128E-2</v>
      </c>
      <c r="BQ1310" s="5">
        <f t="shared" si="928"/>
        <v>5.6264663563416098E-2</v>
      </c>
      <c r="BR1310" s="5">
        <f t="shared" si="928"/>
        <v>5.5540340808118281E-2</v>
      </c>
      <c r="BS1310" s="5">
        <f t="shared" si="928"/>
        <v>5.4828191544506133E-2</v>
      </c>
      <c r="BT1310" s="5">
        <f t="shared" si="928"/>
        <v>5.4127911435287508E-2</v>
      </c>
      <c r="BU1310" s="5">
        <f t="shared" si="928"/>
        <v>5.3439206203907227E-2</v>
      </c>
      <c r="BV1310" s="5">
        <f t="shared" si="928"/>
        <v>5.2761791222221702E-2</v>
      </c>
      <c r="BW1310" s="5">
        <f t="shared" si="928"/>
        <v>5.2095391118287142E-2</v>
      </c>
      <c r="BX1310" s="5">
        <f t="shared" si="928"/>
        <v>5.1439739403125746E-2</v>
      </c>
      <c r="BY1310" s="5">
        <f t="shared" si="928"/>
        <v>5.0794578115406927E-2</v>
      </c>
      <c r="BZ1310" s="5">
        <f t="shared" si="928"/>
        <v>5.0159657483048709E-2</v>
      </c>
      <c r="CA1310" s="5">
        <f t="shared" si="928"/>
        <v>4.953473560080638E-2</v>
      </c>
      <c r="CB1310" s="5">
        <f t="shared" si="928"/>
        <v>4.8919578122974081E-2</v>
      </c>
      <c r="CC1310" s="5">
        <f t="shared" si="928"/>
        <v>4.8313957970379497E-2</v>
      </c>
      <c r="CD1310" s="5">
        <f t="shared" si="928"/>
        <v>4.7717655050901767E-2</v>
      </c>
      <c r="CE1310" s="5">
        <f t="shared" si="928"/>
        <v>4.7130455992790088E-2</v>
      </c>
      <c r="CF1310" s="5">
        <f t="shared" si="928"/>
        <v>4.6552153890104343E-2</v>
      </c>
      <c r="CG1310" s="5">
        <f t="shared" si="928"/>
        <v>4.5982548059639444E-2</v>
      </c>
      <c r="CH1310" s="5">
        <f t="shared" si="928"/>
        <v>4.5421443808733725E-2</v>
      </c>
      <c r="CI1310" s="5">
        <f t="shared" si="928"/>
        <v>4.4868652213396983E-2</v>
      </c>
      <c r="CJ1310" s="5">
        <f t="shared" si="928"/>
        <v>4.4323989906226956E-2</v>
      </c>
      <c r="CK1310" s="5">
        <f t="shared" si="928"/>
        <v>4.3787278873614138E-2</v>
      </c>
      <c r="CL1310" s="5">
        <f t="shared" si="928"/>
        <v>4.325834626176385E-2</v>
      </c>
      <c r="CM1310" s="5">
        <f t="shared" si="928"/>
        <v>4.2737024191091252E-2</v>
      </c>
      <c r="CN1310" s="5">
        <f t="shared" si="928"/>
        <v>4.222314957857113E-2</v>
      </c>
      <c r="CO1310" s="5">
        <f t="shared" si="928"/>
        <v>4.1716563967647002E-2</v>
      </c>
      <c r="CP1310" s="5">
        <f t="shared" si="928"/>
        <v>4.1217113365327462E-2</v>
      </c>
      <c r="CQ1310" s="5">
        <f t="shared" si="928"/>
        <v>4.0724648086117296E-2</v>
      </c>
      <c r="CR1310" s="5">
        <f t="shared" si="928"/>
        <v>4.0239022602451706E-2</v>
      </c>
      <c r="CS1310" s="5">
        <f t="shared" si="928"/>
        <v>3.9760095401319452E-2</v>
      </c>
      <c r="CT1310" s="5">
        <f t="shared" si="928"/>
        <v>3.9287728846778017E-2</v>
      </c>
      <c r="CU1310" s="5">
        <f t="shared" si="928"/>
        <v>3.8821789048080708E-2</v>
      </c>
      <c r="CV1310" s="5">
        <f t="shared" si="928"/>
        <v>3.8362145733149555E-2</v>
      </c>
      <c r="CW1310" s="5">
        <f t="shared" si="928"/>
        <v>3.7908672127143696E-2</v>
      </c>
      <c r="CX1310" s="5">
        <f t="shared" si="928"/>
        <v>3.7461244835884547E-2</v>
      </c>
    </row>
    <row r="1311" spans="1:102">
      <c r="A1311" s="24">
        <v>12.86</v>
      </c>
      <c r="B1311" s="5">
        <f t="shared" si="923"/>
        <v>0.17244359521857006</v>
      </c>
      <c r="C1311" s="5">
        <f t="shared" si="923"/>
        <v>0.16852202660658558</v>
      </c>
      <c r="D1311" s="5">
        <f t="shared" si="923"/>
        <v>0.16475128755660051</v>
      </c>
      <c r="E1311" s="5">
        <f t="shared" si="923"/>
        <v>0.16112284054623749</v>
      </c>
      <c r="F1311" s="5">
        <f t="shared" si="923"/>
        <v>0.1576287804621842</v>
      </c>
      <c r="G1311" s="5">
        <f t="shared" si="923"/>
        <v>0.15426177710846017</v>
      </c>
      <c r="H1311" s="5">
        <f t="shared" si="923"/>
        <v>0.15101502387451196</v>
      </c>
      <c r="I1311" s="5">
        <f t="shared" si="923"/>
        <v>0.14788219180666723</v>
      </c>
      <c r="J1311" s="5">
        <f t="shared" si="923"/>
        <v>0.14485738843081708</v>
      </c>
      <c r="K1311" s="5">
        <f t="shared" si="923"/>
        <v>0.14193512076262293</v>
      </c>
      <c r="L1311" s="5">
        <f t="shared" si="924"/>
        <v>0.1391102620167019</v>
      </c>
      <c r="M1311" s="5">
        <f t="shared" si="924"/>
        <v>0.13637802159031925</v>
      </c>
      <c r="N1311" s="5">
        <f t="shared" si="924"/>
        <v>0.13373391795188444</v>
      </c>
      <c r="O1311" s="5">
        <f t="shared" si="924"/>
        <v>0.13117375411149518</v>
      </c>
      <c r="P1311" s="5">
        <f t="shared" si="924"/>
        <v>0.12869359539111808</v>
      </c>
      <c r="Q1311" s="5">
        <f t="shared" si="924"/>
        <v>0.12628974924675263</v>
      </c>
      <c r="R1311" s="5">
        <f t="shared" si="924"/>
        <v>0.12395874692494366</v>
      </c>
      <c r="S1311" s="5">
        <f t="shared" si="924"/>
        <v>0.12169732676199466</v>
      </c>
      <c r="T1311" s="5">
        <f t="shared" si="924"/>
        <v>0.11950241895677946</v>
      </c>
      <c r="U1311" s="5">
        <f t="shared" si="924"/>
        <v>0.11737113166765743</v>
      </c>
      <c r="V1311" s="5">
        <f t="shared" si="925"/>
        <v>0.1153007383010818</v>
      </c>
      <c r="W1311" s="5">
        <f t="shared" si="925"/>
        <v>0.11328866587440965</v>
      </c>
      <c r="X1311" s="5">
        <f t="shared" si="925"/>
        <v>0.11133248434847841</v>
      </c>
      <c r="Y1311" s="5">
        <f t="shared" si="925"/>
        <v>0.10942989683695627</v>
      </c>
      <c r="Z1311" s="5">
        <f t="shared" si="925"/>
        <v>0.1075787306095293</v>
      </c>
      <c r="AA1311" s="5">
        <f t="shared" si="925"/>
        <v>0.10577692881483375</v>
      </c>
      <c r="AB1311" s="5">
        <f t="shared" si="925"/>
        <v>0.10402254285684068</v>
      </c>
      <c r="AC1311" s="5">
        <f t="shared" si="925"/>
        <v>0.10231372536528899</v>
      </c>
      <c r="AD1311" s="5">
        <f t="shared" si="925"/>
        <v>0.100648723706854</v>
      </c>
      <c r="AE1311" s="5">
        <f t="shared" si="925"/>
        <v>9.9025873989138924E-2</v>
      </c>
      <c r="AF1311" s="5">
        <f t="shared" si="926"/>
        <v>9.7443595514366696E-2</v>
      </c>
      <c r="AG1311" s="5">
        <f t="shared" si="926"/>
        <v>9.5900385643909847E-2</v>
      </c>
      <c r="AH1311" s="5">
        <f t="shared" si="926"/>
        <v>9.4394815038586072E-2</v>
      </c>
      <c r="AI1311" s="5">
        <f t="shared" si="926"/>
        <v>9.2925523243029148E-2</v>
      </c>
      <c r="AJ1311" s="5">
        <f t="shared" si="926"/>
        <v>9.1491214585461667E-2</v>
      </c>
      <c r="AK1311" s="5">
        <f t="shared" si="926"/>
        <v>9.009065436689577E-2</v>
      </c>
      <c r="AL1311" s="5">
        <f t="shared" si="926"/>
        <v>8.8722665316203528E-2</v>
      </c>
      <c r="AM1311" s="5">
        <f t="shared" si="926"/>
        <v>8.7386124289665093E-2</v>
      </c>
      <c r="AN1311" s="5">
        <f t="shared" si="926"/>
        <v>8.6079959195547992E-2</v>
      </c>
      <c r="AO1311" s="5">
        <f t="shared" si="926"/>
        <v>8.4803146126017831E-2</v>
      </c>
      <c r="AP1311" s="5">
        <f t="shared" si="927"/>
        <v>8.355470668025497E-2</v>
      </c>
      <c r="AQ1311" s="5">
        <f t="shared" si="927"/>
        <v>8.2333705464069318E-2</v>
      </c>
      <c r="AR1311" s="5">
        <f t="shared" si="927"/>
        <v>8.1139247752583354E-2</v>
      </c>
      <c r="AS1311" s="5">
        <f t="shared" si="927"/>
        <v>7.997047730371E-2</v>
      </c>
      <c r="AT1311" s="5">
        <f t="shared" si="927"/>
        <v>7.8826574311195635E-2</v>
      </c>
      <c r="AU1311" s="5">
        <f t="shared" si="927"/>
        <v>7.7706753486944766E-2</v>
      </c>
      <c r="AV1311" s="5">
        <f t="shared" si="927"/>
        <v>7.6610262263199086E-2</v>
      </c>
      <c r="AW1311" s="5">
        <f t="shared" si="927"/>
        <v>7.553637910592241E-2</v>
      </c>
      <c r="AX1311" s="5">
        <f t="shared" si="927"/>
        <v>7.4484411931447295E-2</v>
      </c>
      <c r="AY1311" s="5">
        <f t="shared" si="927"/>
        <v>7.345369661908277E-2</v>
      </c>
      <c r="AZ1311" s="5">
        <f t="shared" si="927"/>
        <v>7.2443595612965567E-2</v>
      </c>
      <c r="BA1311" s="5">
        <f t="shared" si="928"/>
        <v>7.145349660696948E-2</v>
      </c>
      <c r="BB1311" s="5">
        <f t="shared" si="928"/>
        <v>7.0482811306973328E-2</v>
      </c>
      <c r="BC1311" s="5">
        <f t="shared" si="928"/>
        <v>6.9530974265229528E-2</v>
      </c>
      <c r="BD1311" s="5">
        <f t="shared" si="928"/>
        <v>6.8597441781980795E-2</v>
      </c>
      <c r="BE1311" s="5">
        <f t="shared" si="928"/>
        <v>6.7681690869841549E-2</v>
      </c>
      <c r="BF1311" s="5">
        <f t="shared" si="928"/>
        <v>6.6783218276799269E-2</v>
      </c>
      <c r="BG1311" s="5">
        <f t="shared" si="928"/>
        <v>6.5901539564000786E-2</v>
      </c>
      <c r="BH1311" s="5">
        <f t="shared" si="928"/>
        <v>6.5036188234772641E-2</v>
      </c>
      <c r="BI1311" s="5">
        <f t="shared" si="928"/>
        <v>6.4186714911585396E-2</v>
      </c>
      <c r="BJ1311" s="5">
        <f t="shared" si="928"/>
        <v>6.3352686557910626E-2</v>
      </c>
      <c r="BK1311" s="5">
        <f t="shared" si="928"/>
        <v>6.2533685742139897E-2</v>
      </c>
      <c r="BL1311" s="5">
        <f t="shared" si="928"/>
        <v>6.1729309940936526E-2</v>
      </c>
      <c r="BM1311" s="5">
        <f t="shared" si="928"/>
        <v>6.0939170879577439E-2</v>
      </c>
      <c r="BN1311" s="5">
        <f t="shared" si="928"/>
        <v>6.0162893907014146E-2</v>
      </c>
      <c r="BO1311" s="5">
        <f t="shared" si="928"/>
        <v>5.9400117403538913E-2</v>
      </c>
      <c r="BP1311" s="5">
        <f t="shared" si="928"/>
        <v>5.8650492219089079E-2</v>
      </c>
      <c r="BQ1311" s="5">
        <f t="shared" si="928"/>
        <v>5.7913681140356374E-2</v>
      </c>
      <c r="BR1311" s="5">
        <f t="shared" si="928"/>
        <v>5.7189358384992013E-2</v>
      </c>
      <c r="BS1311" s="5">
        <f t="shared" si="928"/>
        <v>5.6477209121314438E-2</v>
      </c>
      <c r="BT1311" s="5">
        <f t="shared" si="928"/>
        <v>5.577692901203149E-2</v>
      </c>
      <c r="BU1311" s="5">
        <f t="shared" si="928"/>
        <v>5.5088223780587933E-2</v>
      </c>
      <c r="BV1311" s="5">
        <f t="shared" si="928"/>
        <v>5.4410808798840166E-2</v>
      </c>
      <c r="BW1311" s="5">
        <f t="shared" si="928"/>
        <v>5.3744408694844398E-2</v>
      </c>
      <c r="BX1311" s="5">
        <f t="shared" si="928"/>
        <v>5.3088756979622759E-2</v>
      </c>
      <c r="BY1311" s="5">
        <f t="shared" si="928"/>
        <v>5.2443595691844681E-2</v>
      </c>
      <c r="BZ1311" s="5">
        <f t="shared" si="928"/>
        <v>5.1808675059428128E-2</v>
      </c>
      <c r="CA1311" s="5">
        <f t="shared" si="928"/>
        <v>5.1183753177128394E-2</v>
      </c>
      <c r="CB1311" s="5">
        <f t="shared" si="928"/>
        <v>5.0568595699239577E-2</v>
      </c>
      <c r="CC1311" s="5">
        <f t="shared" si="928"/>
        <v>4.9962975546589364E-2</v>
      </c>
      <c r="CD1311" s="5">
        <f t="shared" si="928"/>
        <v>4.9366672627056851E-2</v>
      </c>
      <c r="CE1311" s="5">
        <f t="shared" si="928"/>
        <v>4.8779473568891236E-2</v>
      </c>
      <c r="CF1311" s="5">
        <f t="shared" si="928"/>
        <v>4.8201171466152361E-2</v>
      </c>
      <c r="CG1311" s="5">
        <f t="shared" si="928"/>
        <v>4.7631565635635136E-2</v>
      </c>
      <c r="CH1311" s="5">
        <f t="shared" si="928"/>
        <v>4.7070461384677853E-2</v>
      </c>
      <c r="CI1311" s="5">
        <f t="shared" si="928"/>
        <v>4.6517669789290332E-2</v>
      </c>
      <c r="CJ1311" s="5">
        <f t="shared" si="928"/>
        <v>4.5973007482070262E-2</v>
      </c>
      <c r="CK1311" s="5">
        <f t="shared" si="928"/>
        <v>4.5436296449408144E-2</v>
      </c>
      <c r="CL1311" s="5">
        <f t="shared" si="928"/>
        <v>4.4907363837509255E-2</v>
      </c>
      <c r="CM1311" s="5">
        <f t="shared" si="928"/>
        <v>4.4386041766788772E-2</v>
      </c>
      <c r="CN1311" s="5">
        <f t="shared" si="928"/>
        <v>4.3872167154221438E-2</v>
      </c>
      <c r="CO1311" s="5">
        <f t="shared" si="928"/>
        <v>4.3365581543250778E-2</v>
      </c>
      <c r="CP1311" s="5">
        <f t="shared" si="928"/>
        <v>4.2866130940885351E-2</v>
      </c>
      <c r="CQ1311" s="5">
        <f t="shared" si="928"/>
        <v>4.2373665661629943E-2</v>
      </c>
      <c r="CR1311" s="5">
        <f t="shared" si="928"/>
        <v>4.1888040177919736E-2</v>
      </c>
      <c r="CS1311" s="5">
        <f t="shared" si="928"/>
        <v>4.140911297674349E-2</v>
      </c>
      <c r="CT1311" s="5">
        <f t="shared" si="928"/>
        <v>4.0936746422158658E-2</v>
      </c>
      <c r="CU1311" s="5">
        <f t="shared" si="928"/>
        <v>4.0470806623418551E-2</v>
      </c>
      <c r="CV1311" s="5">
        <f t="shared" si="928"/>
        <v>4.0011163308445168E-2</v>
      </c>
      <c r="CW1311" s="5">
        <f t="shared" si="928"/>
        <v>3.9557689702397654E-2</v>
      </c>
      <c r="CX1311" s="5">
        <f t="shared" si="928"/>
        <v>3.9110262411097406E-2</v>
      </c>
    </row>
    <row r="1312" spans="1:102">
      <c r="A1312" s="23">
        <v>12.87</v>
      </c>
      <c r="B1312" s="5">
        <f t="shared" si="923"/>
        <v>0.17413102335912106</v>
      </c>
      <c r="C1312" s="5">
        <f t="shared" si="923"/>
        <v>0.17020945474678448</v>
      </c>
      <c r="D1312" s="5">
        <f t="shared" si="923"/>
        <v>0.1664387156964609</v>
      </c>
      <c r="E1312" s="5">
        <f t="shared" si="923"/>
        <v>0.16281026868577214</v>
      </c>
      <c r="F1312" s="5">
        <f t="shared" si="923"/>
        <v>0.15931620860140516</v>
      </c>
      <c r="G1312" s="5">
        <f t="shared" si="923"/>
        <v>0.15594920524737887</v>
      </c>
      <c r="H1312" s="5">
        <f t="shared" si="923"/>
        <v>0.15270245201313917</v>
      </c>
      <c r="I1312" s="5">
        <f t="shared" si="923"/>
        <v>0.14956961994501317</v>
      </c>
      <c r="J1312" s="5">
        <f t="shared" si="923"/>
        <v>0.14654481656889151</v>
      </c>
      <c r="K1312" s="5">
        <f t="shared" si="923"/>
        <v>0.14362254890043502</v>
      </c>
      <c r="L1312" s="5">
        <f t="shared" si="924"/>
        <v>0.14079769015426036</v>
      </c>
      <c r="M1312" s="5">
        <f t="shared" si="924"/>
        <v>0.13806544972763243</v>
      </c>
      <c r="N1312" s="5">
        <f t="shared" si="924"/>
        <v>0.13542134608896025</v>
      </c>
      <c r="O1312" s="5">
        <f t="shared" si="924"/>
        <v>0.13286118224834115</v>
      </c>
      <c r="P1312" s="5">
        <f t="shared" si="924"/>
        <v>0.13038102352774139</v>
      </c>
      <c r="Q1312" s="5">
        <f t="shared" si="924"/>
        <v>0.12797717738316011</v>
      </c>
      <c r="R1312" s="5">
        <f t="shared" si="924"/>
        <v>0.12564617506114187</v>
      </c>
      <c r="S1312" s="5">
        <f t="shared" si="924"/>
        <v>0.12338475489798986</v>
      </c>
      <c r="T1312" s="5">
        <f t="shared" si="924"/>
        <v>0.1211898470925776</v>
      </c>
      <c r="U1312" s="5">
        <f t="shared" si="924"/>
        <v>0.11905855980326427</v>
      </c>
      <c r="V1312" s="5">
        <f t="shared" si="925"/>
        <v>0.11698816643650276</v>
      </c>
      <c r="W1312" s="5">
        <f t="shared" si="925"/>
        <v>0.11497609400964998</v>
      </c>
      <c r="X1312" s="5">
        <f t="shared" si="925"/>
        <v>0.11301991248354312</v>
      </c>
      <c r="Y1312" s="5">
        <f t="shared" si="925"/>
        <v>0.11111732497185015</v>
      </c>
      <c r="Z1312" s="5">
        <f t="shared" si="925"/>
        <v>0.10926615874425702</v>
      </c>
      <c r="AA1312" s="5">
        <f t="shared" si="925"/>
        <v>0.10746435694939968</v>
      </c>
      <c r="AB1312" s="5">
        <f t="shared" si="925"/>
        <v>0.10570997099124911</v>
      </c>
      <c r="AC1312" s="5">
        <f t="shared" si="925"/>
        <v>0.10400115349954402</v>
      </c>
      <c r="AD1312" s="5">
        <f t="shared" si="925"/>
        <v>0.10233615184095955</v>
      </c>
      <c r="AE1312" s="5">
        <f t="shared" si="925"/>
        <v>0.10071330212309879</v>
      </c>
      <c r="AF1312" s="5">
        <f t="shared" si="926"/>
        <v>9.9131023648184491E-2</v>
      </c>
      <c r="AG1312" s="5">
        <f t="shared" si="926"/>
        <v>9.7587813777589114E-2</v>
      </c>
      <c r="AH1312" s="5">
        <f t="shared" si="926"/>
        <v>9.6082243172130183E-2</v>
      </c>
      <c r="AI1312" s="5">
        <f t="shared" si="926"/>
        <v>9.4612951376441351E-2</v>
      </c>
      <c r="AJ1312" s="5">
        <f t="shared" si="926"/>
        <v>9.3178642718745097E-2</v>
      </c>
      <c r="AK1312" s="5">
        <f t="shared" si="926"/>
        <v>9.1778082500053468E-2</v>
      </c>
      <c r="AL1312" s="5">
        <f t="shared" si="926"/>
        <v>9.0410093449238407E-2</v>
      </c>
      <c r="AM1312" s="5">
        <f t="shared" si="926"/>
        <v>8.9073552422579999E-2</v>
      </c>
      <c r="AN1312" s="5">
        <f t="shared" si="926"/>
        <v>8.7767387328345631E-2</v>
      </c>
      <c r="AO1312" s="5">
        <f t="shared" si="926"/>
        <v>8.6490574258700825E-2</v>
      </c>
      <c r="AP1312" s="5">
        <f t="shared" si="927"/>
        <v>8.5242134812825887E-2</v>
      </c>
      <c r="AQ1312" s="5">
        <f t="shared" si="927"/>
        <v>8.4021133596530628E-2</v>
      </c>
      <c r="AR1312" s="5">
        <f t="shared" si="927"/>
        <v>8.2826675884937445E-2</v>
      </c>
      <c r="AS1312" s="5">
        <f t="shared" si="927"/>
        <v>8.1657905435959161E-2</v>
      </c>
      <c r="AT1312" s="5">
        <f t="shared" si="927"/>
        <v>8.05140024433421E-2</v>
      </c>
      <c r="AU1312" s="5">
        <f t="shared" si="927"/>
        <v>7.93941816189907E-2</v>
      </c>
      <c r="AV1312" s="5">
        <f t="shared" si="927"/>
        <v>7.8297690395146585E-2</v>
      </c>
      <c r="AW1312" s="5">
        <f t="shared" si="927"/>
        <v>7.7223807237773487E-2</v>
      </c>
      <c r="AX1312" s="5">
        <f t="shared" si="927"/>
        <v>7.6171840063203933E-2</v>
      </c>
      <c r="AY1312" s="5">
        <f t="shared" si="927"/>
        <v>7.5141124750746885E-2</v>
      </c>
      <c r="AZ1312" s="5">
        <f t="shared" si="927"/>
        <v>7.4131023744539004E-2</v>
      </c>
      <c r="BA1312" s="5">
        <f t="shared" si="928"/>
        <v>7.314092473845403E-2</v>
      </c>
      <c r="BB1312" s="5">
        <f t="shared" si="928"/>
        <v>7.2170239438370726E-2</v>
      </c>
      <c r="BC1312" s="5">
        <f t="shared" si="928"/>
        <v>7.1218402396541453E-2</v>
      </c>
      <c r="BD1312" s="5">
        <f t="shared" si="928"/>
        <v>7.0284869913208925E-2</v>
      </c>
      <c r="BE1312" s="5">
        <f t="shared" si="928"/>
        <v>6.9369119000987481E-2</v>
      </c>
      <c r="BF1312" s="5">
        <f t="shared" si="928"/>
        <v>6.847064640786453E-2</v>
      </c>
      <c r="BG1312" s="5">
        <f t="shared" si="928"/>
        <v>6.7588967694986901E-2</v>
      </c>
      <c r="BH1312" s="5">
        <f t="shared" si="928"/>
        <v>6.6723616365681054E-2</v>
      </c>
      <c r="BI1312" s="5">
        <f t="shared" si="928"/>
        <v>6.5874143042417538E-2</v>
      </c>
      <c r="BJ1312" s="5">
        <f t="shared" si="928"/>
        <v>6.504011468866791E-2</v>
      </c>
      <c r="BK1312" s="5">
        <f t="shared" si="928"/>
        <v>6.4221113872823671E-2</v>
      </c>
      <c r="BL1312" s="5">
        <f t="shared" si="928"/>
        <v>6.3416738071548073E-2</v>
      </c>
      <c r="BM1312" s="5">
        <f t="shared" si="928"/>
        <v>6.262659901011805E-2</v>
      </c>
      <c r="BN1312" s="5">
        <f t="shared" si="928"/>
        <v>6.1850322037485063E-2</v>
      </c>
      <c r="BO1312" s="5">
        <f t="shared" si="928"/>
        <v>6.1087545533941356E-2</v>
      </c>
      <c r="BP1312" s="5">
        <f t="shared" ref="BA1312:CX1317" si="929">ABS(Ct_Na+10^-pH-Kw*10^pH-Ct_CH3COO*Ka*10^pH/(1+Ka*10^pH))</f>
        <v>6.0337920349424222E-2</v>
      </c>
      <c r="BQ1312" s="5">
        <f t="shared" si="929"/>
        <v>5.9601109270625362E-2</v>
      </c>
      <c r="BR1312" s="5">
        <f t="shared" si="929"/>
        <v>5.8876786515195983E-2</v>
      </c>
      <c r="BS1312" s="5">
        <f t="shared" si="929"/>
        <v>5.8164637251454473E-2</v>
      </c>
      <c r="BT1312" s="5">
        <f t="shared" si="929"/>
        <v>5.7464357142108652E-2</v>
      </c>
      <c r="BU1312" s="5">
        <f t="shared" si="929"/>
        <v>5.677565191060327E-2</v>
      </c>
      <c r="BV1312" s="5">
        <f t="shared" si="929"/>
        <v>5.6098236928794697E-2</v>
      </c>
      <c r="BW1312" s="5">
        <f t="shared" si="929"/>
        <v>5.5431836824739095E-2</v>
      </c>
      <c r="BX1312" s="5">
        <f t="shared" si="929"/>
        <v>5.47761851094586E-2</v>
      </c>
      <c r="BY1312" s="5">
        <f t="shared" si="929"/>
        <v>5.4131023821622597E-2</v>
      </c>
      <c r="BZ1312" s="5">
        <f t="shared" si="929"/>
        <v>5.3496103189149047E-2</v>
      </c>
      <c r="CA1312" s="5">
        <f t="shared" si="929"/>
        <v>5.2871181306793205E-2</v>
      </c>
      <c r="CB1312" s="5">
        <f t="shared" si="929"/>
        <v>5.2256023828849169E-2</v>
      </c>
      <c r="CC1312" s="5">
        <f t="shared" si="929"/>
        <v>5.1650403676144575E-2</v>
      </c>
      <c r="CD1312" s="5">
        <f t="shared" si="929"/>
        <v>5.1054100756558529E-2</v>
      </c>
      <c r="CE1312" s="5">
        <f t="shared" si="929"/>
        <v>5.04669016983402E-2</v>
      </c>
      <c r="CF1312" s="5">
        <f t="shared" si="929"/>
        <v>4.9888599595549407E-2</v>
      </c>
      <c r="CG1312" s="5">
        <f t="shared" si="929"/>
        <v>4.9318993764981049E-2</v>
      </c>
      <c r="CH1312" s="5">
        <f t="shared" si="929"/>
        <v>4.8757889513973404E-2</v>
      </c>
      <c r="CI1312" s="5">
        <f t="shared" si="929"/>
        <v>4.8205097918536256E-2</v>
      </c>
      <c r="CJ1312" s="5">
        <f t="shared" si="929"/>
        <v>4.7660435611267288E-2</v>
      </c>
      <c r="CK1312" s="5">
        <f t="shared" si="929"/>
        <v>4.7123724578556993E-2</v>
      </c>
      <c r="CL1312" s="5">
        <f t="shared" si="929"/>
        <v>4.6594791966610621E-2</v>
      </c>
      <c r="CM1312" s="5">
        <f t="shared" si="929"/>
        <v>4.6073469895843336E-2</v>
      </c>
      <c r="CN1312" s="5">
        <f t="shared" si="929"/>
        <v>4.5559595283229865E-2</v>
      </c>
      <c r="CO1312" s="5">
        <f t="shared" si="929"/>
        <v>4.5053009672213727E-2</v>
      </c>
      <c r="CP1312" s="5">
        <f t="shared" si="929"/>
        <v>4.4553559069803468E-2</v>
      </c>
      <c r="CQ1312" s="5">
        <f t="shared" si="929"/>
        <v>4.4061093790503839E-2</v>
      </c>
      <c r="CR1312" s="5">
        <f t="shared" si="929"/>
        <v>4.3575468306750041E-2</v>
      </c>
      <c r="CS1312" s="5">
        <f t="shared" si="929"/>
        <v>4.3096541105530801E-2</v>
      </c>
      <c r="CT1312" s="5">
        <f t="shared" si="929"/>
        <v>4.2624174550903553E-2</v>
      </c>
      <c r="CU1312" s="5">
        <f t="shared" si="929"/>
        <v>4.2158234752121618E-2</v>
      </c>
      <c r="CV1312" s="5">
        <f t="shared" si="929"/>
        <v>4.1698591437106976E-2</v>
      </c>
      <c r="CW1312" s="5">
        <f t="shared" si="929"/>
        <v>4.1245117831018745E-2</v>
      </c>
      <c r="CX1312" s="5">
        <f t="shared" si="929"/>
        <v>4.0797690539678327E-2</v>
      </c>
    </row>
    <row r="1313" spans="1:102">
      <c r="A1313" s="24">
        <v>12.88</v>
      </c>
      <c r="B1313" s="5">
        <f t="shared" si="923"/>
        <v>0.17585775674949736</v>
      </c>
      <c r="C1313" s="5">
        <f t="shared" si="923"/>
        <v>0.17193618813681677</v>
      </c>
      <c r="D1313" s="5">
        <f t="shared" si="923"/>
        <v>0.16816544908616235</v>
      </c>
      <c r="E1313" s="5">
        <f t="shared" si="923"/>
        <v>0.16453700207515526</v>
      </c>
      <c r="F1313" s="5">
        <f t="shared" si="923"/>
        <v>0.16104294199048175</v>
      </c>
      <c r="G1313" s="5">
        <f t="shared" si="923"/>
        <v>0.15767593863616003</v>
      </c>
      <c r="H1313" s="5">
        <f t="shared" si="923"/>
        <v>0.15442918540163553</v>
      </c>
      <c r="I1313" s="5">
        <f t="shared" si="923"/>
        <v>0.15129635333323466</v>
      </c>
      <c r="J1313" s="5">
        <f t="shared" si="923"/>
        <v>0.14827154995684766</v>
      </c>
      <c r="K1313" s="5">
        <f t="shared" si="923"/>
        <v>0.14534928228813476</v>
      </c>
      <c r="L1313" s="5">
        <f t="shared" si="924"/>
        <v>0.1425244235417123</v>
      </c>
      <c r="M1313" s="5">
        <f t="shared" si="924"/>
        <v>0.13979218311484465</v>
      </c>
      <c r="N1313" s="5">
        <f t="shared" si="924"/>
        <v>0.13714807947594049</v>
      </c>
      <c r="O1313" s="5">
        <f t="shared" si="924"/>
        <v>0.13458791563509681</v>
      </c>
      <c r="P1313" s="5">
        <f t="shared" si="924"/>
        <v>0.13210775691427945</v>
      </c>
      <c r="Q1313" s="5">
        <f t="shared" si="924"/>
        <v>0.12970391076948729</v>
      </c>
      <c r="R1313" s="5">
        <f t="shared" si="924"/>
        <v>0.12737290844726451</v>
      </c>
      <c r="S1313" s="5">
        <f t="shared" si="924"/>
        <v>0.12511148828391411</v>
      </c>
      <c r="T1313" s="5">
        <f t="shared" si="924"/>
        <v>0.12291658047830931</v>
      </c>
      <c r="U1313" s="5">
        <f t="shared" si="924"/>
        <v>0.12078529318880897</v>
      </c>
      <c r="V1313" s="5">
        <f t="shared" si="925"/>
        <v>0.11871489982186581</v>
      </c>
      <c r="W1313" s="5">
        <f t="shared" si="925"/>
        <v>0.11670282739483652</v>
      </c>
      <c r="X1313" s="5">
        <f t="shared" si="925"/>
        <v>0.11474664586855805</v>
      </c>
      <c r="Y1313" s="5">
        <f t="shared" si="925"/>
        <v>0.11284405835669817</v>
      </c>
      <c r="Z1313" s="5">
        <f t="shared" si="925"/>
        <v>0.11099289212894262</v>
      </c>
      <c r="AA1313" s="5">
        <f t="shared" si="925"/>
        <v>0.10919109033392721</v>
      </c>
      <c r="AB1313" s="5">
        <f t="shared" si="925"/>
        <v>0.10743670437562272</v>
      </c>
      <c r="AC1313" s="5">
        <f t="shared" si="925"/>
        <v>0.10572788688376772</v>
      </c>
      <c r="AD1313" s="5">
        <f t="shared" si="925"/>
        <v>0.10406288522503718</v>
      </c>
      <c r="AE1313" s="5">
        <f t="shared" si="925"/>
        <v>0.10244003550703404</v>
      </c>
      <c r="AF1313" s="5">
        <f t="shared" si="926"/>
        <v>0.10085775703198094</v>
      </c>
      <c r="AG1313" s="5">
        <f t="shared" si="926"/>
        <v>9.9314547161250155E-2</v>
      </c>
      <c r="AH1313" s="5">
        <f t="shared" si="926"/>
        <v>9.7808976555659136E-2</v>
      </c>
      <c r="AI1313" s="5">
        <f t="shared" si="926"/>
        <v>9.6339684759841393E-2</v>
      </c>
      <c r="AJ1313" s="5">
        <f t="shared" si="926"/>
        <v>9.4905376102019323E-2</v>
      </c>
      <c r="AK1313" s="5">
        <f t="shared" si="926"/>
        <v>9.350481588320482E-2</v>
      </c>
      <c r="AL1313" s="5">
        <f t="shared" si="926"/>
        <v>9.2136826832269744E-2</v>
      </c>
      <c r="AM1313" s="5">
        <f t="shared" si="926"/>
        <v>9.0800285805494069E-2</v>
      </c>
      <c r="AN1313" s="5">
        <f t="shared" si="926"/>
        <v>8.9494120711145111E-2</v>
      </c>
      <c r="AO1313" s="5">
        <f t="shared" si="926"/>
        <v>8.8217307641388298E-2</v>
      </c>
      <c r="AP1313" s="5">
        <f t="shared" si="927"/>
        <v>8.6968868195403837E-2</v>
      </c>
      <c r="AQ1313" s="5">
        <f t="shared" si="927"/>
        <v>8.5747866979001441E-2</v>
      </c>
      <c r="AR1313" s="5">
        <f t="shared" si="927"/>
        <v>8.4553409267303453E-2</v>
      </c>
      <c r="AS1313" s="5">
        <f t="shared" si="927"/>
        <v>8.3384638818222639E-2</v>
      </c>
      <c r="AT1313" s="5">
        <f t="shared" si="927"/>
        <v>8.2240735825505229E-2</v>
      </c>
      <c r="AU1313" s="5">
        <f t="shared" si="927"/>
        <v>8.1120915001055588E-2</v>
      </c>
      <c r="AV1313" s="5">
        <f t="shared" si="927"/>
        <v>8.0024423777115272E-2</v>
      </c>
      <c r="AW1313" s="5">
        <f t="shared" si="927"/>
        <v>7.8950540619647958E-2</v>
      </c>
      <c r="AX1313" s="5">
        <f t="shared" si="927"/>
        <v>7.789857344498613E-2</v>
      </c>
      <c r="AY1313" s="5">
        <f t="shared" si="927"/>
        <v>7.6867858132438655E-2</v>
      </c>
      <c r="AZ1313" s="5">
        <f t="shared" si="927"/>
        <v>7.5857757126142136E-2</v>
      </c>
      <c r="BA1313" s="5">
        <f t="shared" si="929"/>
        <v>7.4867658119970315E-2</v>
      </c>
      <c r="BB1313" s="5">
        <f t="shared" si="929"/>
        <v>7.3896972819801843E-2</v>
      </c>
      <c r="BC1313" s="5">
        <f t="shared" si="929"/>
        <v>7.2945135777889067E-2</v>
      </c>
      <c r="BD1313" s="5">
        <f t="shared" si="929"/>
        <v>7.2011603294474633E-2</v>
      </c>
      <c r="BE1313" s="5">
        <f t="shared" si="929"/>
        <v>7.1095852382172864E-2</v>
      </c>
      <c r="BF1313" s="5">
        <f t="shared" si="929"/>
        <v>7.0197379788971087E-2</v>
      </c>
      <c r="BG1313" s="5">
        <f t="shared" si="929"/>
        <v>6.931570107601609E-2</v>
      </c>
      <c r="BH1313" s="5">
        <f t="shared" si="929"/>
        <v>6.8450349746634331E-2</v>
      </c>
      <c r="BI1313" s="5">
        <f t="shared" si="929"/>
        <v>6.7600876423296291E-2</v>
      </c>
      <c r="BJ1313" s="5">
        <f t="shared" si="929"/>
        <v>6.6766848069473486E-2</v>
      </c>
      <c r="BK1313" s="5">
        <f t="shared" si="929"/>
        <v>6.5947847253557387E-2</v>
      </c>
      <c r="BL1313" s="5">
        <f t="shared" si="929"/>
        <v>6.5143471452211221E-2</v>
      </c>
      <c r="BM1313" s="5">
        <f t="shared" si="929"/>
        <v>6.4353332390711893E-2</v>
      </c>
      <c r="BN1313" s="5">
        <f t="shared" si="929"/>
        <v>6.3577055418010786E-2</v>
      </c>
      <c r="BO1313" s="5">
        <f t="shared" si="929"/>
        <v>6.2814278914400168E-2</v>
      </c>
      <c r="BP1313" s="5">
        <f t="shared" si="929"/>
        <v>6.2064653729817273E-2</v>
      </c>
      <c r="BQ1313" s="5">
        <f t="shared" si="929"/>
        <v>6.1327842650953771E-2</v>
      </c>
      <c r="BR1313" s="5">
        <f t="shared" si="929"/>
        <v>6.0603519895460846E-2</v>
      </c>
      <c r="BS1313" s="5">
        <f t="shared" si="929"/>
        <v>5.9891370631656858E-2</v>
      </c>
      <c r="BT1313" s="5">
        <f t="shared" si="929"/>
        <v>5.9191090522249599E-2</v>
      </c>
      <c r="BU1313" s="5">
        <f t="shared" si="929"/>
        <v>5.8502385290683794E-2</v>
      </c>
      <c r="BV1313" s="5">
        <f t="shared" si="929"/>
        <v>5.7824970308815789E-2</v>
      </c>
      <c r="BW1313" s="5">
        <f t="shared" si="929"/>
        <v>5.7158570204701727E-2</v>
      </c>
      <c r="BX1313" s="5">
        <f t="shared" si="929"/>
        <v>5.6502918489363702E-2</v>
      </c>
      <c r="BY1313" s="5">
        <f t="shared" si="929"/>
        <v>5.5857757201471098E-2</v>
      </c>
      <c r="BZ1313" s="5">
        <f t="shared" si="929"/>
        <v>5.5222836568941849E-2</v>
      </c>
      <c r="CA1313" s="5">
        <f t="shared" si="929"/>
        <v>5.4597914686531183E-2</v>
      </c>
      <c r="CB1313" s="5">
        <f t="shared" si="929"/>
        <v>5.3982757208533176E-2</v>
      </c>
      <c r="CC1313" s="5">
        <f t="shared" si="929"/>
        <v>5.3377137055775459E-2</v>
      </c>
      <c r="CD1313" s="5">
        <f t="shared" si="929"/>
        <v>5.27808341361371E-2</v>
      </c>
      <c r="CE1313" s="5">
        <f t="shared" si="929"/>
        <v>5.2193635077867243E-2</v>
      </c>
      <c r="CF1313" s="5">
        <f t="shared" si="929"/>
        <v>5.161533297502572E-2</v>
      </c>
      <c r="CG1313" s="5">
        <f t="shared" si="929"/>
        <v>5.1045727144407388E-2</v>
      </c>
      <c r="CH1313" s="5">
        <f t="shared" si="929"/>
        <v>5.0484622893350511E-2</v>
      </c>
      <c r="CI1313" s="5">
        <f t="shared" si="929"/>
        <v>4.9931831297864861E-2</v>
      </c>
      <c r="CJ1313" s="5">
        <f t="shared" si="929"/>
        <v>4.9387168990548118E-2</v>
      </c>
      <c r="CK1313" s="5">
        <f t="shared" si="929"/>
        <v>4.8850457957790729E-2</v>
      </c>
      <c r="CL1313" s="5">
        <f t="shared" si="929"/>
        <v>4.832152534579795E-2</v>
      </c>
      <c r="CM1313" s="5">
        <f t="shared" si="929"/>
        <v>4.780020327498493E-2</v>
      </c>
      <c r="CN1313" s="5">
        <f t="shared" si="929"/>
        <v>4.728632866232637E-2</v>
      </c>
      <c r="CO1313" s="5">
        <f t="shared" si="929"/>
        <v>4.6779743051265796E-2</v>
      </c>
      <c r="CP1313" s="5">
        <f t="shared" si="929"/>
        <v>4.6280292448811711E-2</v>
      </c>
      <c r="CQ1313" s="5">
        <f t="shared" si="929"/>
        <v>4.5787827169468887E-2</v>
      </c>
      <c r="CR1313" s="5">
        <f t="shared" si="929"/>
        <v>4.5302201685672484E-2</v>
      </c>
      <c r="CS1313" s="5">
        <f t="shared" si="929"/>
        <v>4.4823274484411216E-2</v>
      </c>
      <c r="CT1313" s="5">
        <f t="shared" si="929"/>
        <v>4.4350907929742542E-2</v>
      </c>
      <c r="CU1313" s="5">
        <f t="shared" si="929"/>
        <v>4.3884968130919723E-2</v>
      </c>
      <c r="CV1313" s="5">
        <f t="shared" si="929"/>
        <v>4.3425324815864752E-2</v>
      </c>
      <c r="CW1313" s="5">
        <f t="shared" si="929"/>
        <v>4.297185120973674E-2</v>
      </c>
      <c r="CX1313" s="5">
        <f t="shared" si="929"/>
        <v>4.252442391835707E-2</v>
      </c>
    </row>
    <row r="1314" spans="1:102">
      <c r="A1314" s="23">
        <v>12.89</v>
      </c>
      <c r="B1314" s="5">
        <f t="shared" si="923"/>
        <v>0.1776247109265981</v>
      </c>
      <c r="C1314" s="5">
        <f t="shared" si="923"/>
        <v>0.1737031423135813</v>
      </c>
      <c r="D1314" s="5">
        <f t="shared" si="923"/>
        <v>0.16993240326260362</v>
      </c>
      <c r="E1314" s="5">
        <f t="shared" si="923"/>
        <v>0.16630395625128541</v>
      </c>
      <c r="F1314" s="5">
        <f t="shared" si="923"/>
        <v>0.16280989616631236</v>
      </c>
      <c r="G1314" s="5">
        <f t="shared" si="923"/>
        <v>0.15944289281170199</v>
      </c>
      <c r="H1314" s="5">
        <f t="shared" si="923"/>
        <v>0.1561961395768991</v>
      </c>
      <c r="I1314" s="5">
        <f t="shared" si="923"/>
        <v>0.15306330750822966</v>
      </c>
      <c r="J1314" s="5">
        <f t="shared" si="923"/>
        <v>0.15003850413158332</v>
      </c>
      <c r="K1314" s="5">
        <f t="shared" si="923"/>
        <v>0.1471162364626199</v>
      </c>
      <c r="L1314" s="5">
        <f t="shared" si="924"/>
        <v>0.14429137771595518</v>
      </c>
      <c r="M1314" s="5">
        <f t="shared" si="924"/>
        <v>0.14155913728885333</v>
      </c>
      <c r="N1314" s="5">
        <f t="shared" si="924"/>
        <v>0.13891503364972249</v>
      </c>
      <c r="O1314" s="5">
        <f t="shared" si="924"/>
        <v>0.1363548698086593</v>
      </c>
      <c r="P1314" s="5">
        <f t="shared" si="924"/>
        <v>0.1338747110876293</v>
      </c>
      <c r="Q1314" s="5">
        <f t="shared" si="924"/>
        <v>0.13147086494263102</v>
      </c>
      <c r="R1314" s="5">
        <f t="shared" si="924"/>
        <v>0.12913986262020843</v>
      </c>
      <c r="S1314" s="5">
        <f t="shared" si="924"/>
        <v>0.12687844245666413</v>
      </c>
      <c r="T1314" s="5">
        <f t="shared" si="924"/>
        <v>0.12468353465087116</v>
      </c>
      <c r="U1314" s="5">
        <f t="shared" si="924"/>
        <v>0.1225522473611881</v>
      </c>
      <c r="V1314" s="5">
        <f t="shared" si="925"/>
        <v>0.12048185399406744</v>
      </c>
      <c r="W1314" s="5">
        <f t="shared" si="925"/>
        <v>0.11846978156686565</v>
      </c>
      <c r="X1314" s="5">
        <f t="shared" si="925"/>
        <v>0.11651360004041945</v>
      </c>
      <c r="Y1314" s="5">
        <f t="shared" si="925"/>
        <v>0.11461101252839645</v>
      </c>
      <c r="Z1314" s="5">
        <f t="shared" si="925"/>
        <v>0.11275984630048219</v>
      </c>
      <c r="AA1314" s="5">
        <f t="shared" si="925"/>
        <v>0.1109580445053123</v>
      </c>
      <c r="AB1314" s="5">
        <f t="shared" si="925"/>
        <v>0.10920365854685743</v>
      </c>
      <c r="AC1314" s="5">
        <f t="shared" si="925"/>
        <v>0.10749484105485591</v>
      </c>
      <c r="AD1314" s="5">
        <f t="shared" si="925"/>
        <v>0.10582983939598262</v>
      </c>
      <c r="AE1314" s="5">
        <f t="shared" si="925"/>
        <v>0.10420698967784034</v>
      </c>
      <c r="AF1314" s="5">
        <f t="shared" si="926"/>
        <v>0.10262471120265158</v>
      </c>
      <c r="AG1314" s="5">
        <f t="shared" si="926"/>
        <v>0.10108150133178849</v>
      </c>
      <c r="AH1314" s="5">
        <f t="shared" si="926"/>
        <v>9.9575930726068393E-2</v>
      </c>
      <c r="AI1314" s="5">
        <f t="shared" si="926"/>
        <v>9.8106638930124695E-2</v>
      </c>
      <c r="AJ1314" s="5">
        <f t="shared" si="926"/>
        <v>9.6672330272179627E-2</v>
      </c>
      <c r="AK1314" s="5">
        <f t="shared" si="926"/>
        <v>9.5271770053245053E-2</v>
      </c>
      <c r="AL1314" s="5">
        <f t="shared" si="926"/>
        <v>9.3903781002192696E-2</v>
      </c>
      <c r="AM1314" s="5">
        <f t="shared" si="926"/>
        <v>9.2567239975302432E-2</v>
      </c>
      <c r="AN1314" s="5">
        <f t="shared" si="926"/>
        <v>9.1261074880841495E-2</v>
      </c>
      <c r="AO1314" s="5">
        <f t="shared" si="926"/>
        <v>8.9984261810975213E-2</v>
      </c>
      <c r="AP1314" s="5">
        <f t="shared" si="927"/>
        <v>8.8735822364883699E-2</v>
      </c>
      <c r="AQ1314" s="5">
        <f t="shared" si="927"/>
        <v>8.7514821148376637E-2</v>
      </c>
      <c r="AR1314" s="5">
        <f t="shared" si="927"/>
        <v>8.6320363436576258E-2</v>
      </c>
      <c r="AS1314" s="5">
        <f t="shared" si="927"/>
        <v>8.5151592987395219E-2</v>
      </c>
      <c r="AT1314" s="5">
        <f t="shared" si="927"/>
        <v>8.4007689994579748E-2</v>
      </c>
      <c r="AU1314" s="5">
        <f t="shared" si="927"/>
        <v>8.2887869170034087E-2</v>
      </c>
      <c r="AV1314" s="5">
        <f t="shared" si="927"/>
        <v>8.1791377945999763E-2</v>
      </c>
      <c r="AW1314" s="5">
        <f t="shared" si="927"/>
        <v>8.0717494788440397E-2</v>
      </c>
      <c r="AX1314" s="5">
        <f t="shared" si="927"/>
        <v>7.9665527613688364E-2</v>
      </c>
      <c r="AY1314" s="5">
        <f t="shared" si="927"/>
        <v>7.8634812301052515E-2</v>
      </c>
      <c r="AZ1314" s="5">
        <f t="shared" si="927"/>
        <v>7.7624711294669413E-2</v>
      </c>
      <c r="BA1314" s="5">
        <f t="shared" si="929"/>
        <v>7.6634612288412687E-2</v>
      </c>
      <c r="BB1314" s="5">
        <f t="shared" si="929"/>
        <v>7.5663926988161004E-2</v>
      </c>
      <c r="BC1314" s="5">
        <f t="shared" si="929"/>
        <v>7.4712089946166627E-2</v>
      </c>
      <c r="BD1314" s="5">
        <f t="shared" si="929"/>
        <v>7.3778557462672145E-2</v>
      </c>
      <c r="BE1314" s="5">
        <f t="shared" si="929"/>
        <v>7.286280655029187E-2</v>
      </c>
      <c r="BF1314" s="5">
        <f t="shared" si="929"/>
        <v>7.1964333957013057E-2</v>
      </c>
      <c r="BG1314" s="5">
        <f t="shared" si="929"/>
        <v>7.1082655243982482E-2</v>
      </c>
      <c r="BH1314" s="5">
        <f t="shared" si="929"/>
        <v>7.0217303914526533E-2</v>
      </c>
      <c r="BI1314" s="5">
        <f t="shared" si="929"/>
        <v>6.9367830591115662E-2</v>
      </c>
      <c r="BJ1314" s="5">
        <f t="shared" si="929"/>
        <v>6.8533802237221345E-2</v>
      </c>
      <c r="BK1314" s="5">
        <f t="shared" si="929"/>
        <v>6.7714801421235038E-2</v>
      </c>
      <c r="BL1314" s="5">
        <f t="shared" si="929"/>
        <v>6.6910425619819913E-2</v>
      </c>
      <c r="BM1314" s="5">
        <f t="shared" si="929"/>
        <v>6.6120286558252819E-2</v>
      </c>
      <c r="BN1314" s="5">
        <f t="shared" si="929"/>
        <v>6.5344009585485183E-2</v>
      </c>
      <c r="BO1314" s="5">
        <f t="shared" si="929"/>
        <v>6.4581233081809158E-2</v>
      </c>
      <c r="BP1314" s="5">
        <f t="shared" si="929"/>
        <v>6.3831607897161996E-2</v>
      </c>
      <c r="BQ1314" s="5">
        <f t="shared" si="929"/>
        <v>6.3094796818235321E-2</v>
      </c>
      <c r="BR1314" s="5">
        <f t="shared" si="929"/>
        <v>6.2370474062680294E-2</v>
      </c>
      <c r="BS1314" s="5">
        <f t="shared" si="929"/>
        <v>6.1658324798815251E-2</v>
      </c>
      <c r="BT1314" s="5">
        <f t="shared" si="929"/>
        <v>6.095804468934795E-2</v>
      </c>
      <c r="BU1314" s="5">
        <f t="shared" si="929"/>
        <v>6.0269339457723108E-2</v>
      </c>
      <c r="BV1314" s="5">
        <f t="shared" si="929"/>
        <v>5.9591924475797017E-2</v>
      </c>
      <c r="BW1314" s="5">
        <f t="shared" si="929"/>
        <v>5.892552437162582E-2</v>
      </c>
      <c r="BX1314" s="5">
        <f t="shared" si="929"/>
        <v>5.826987265623159E-2</v>
      </c>
      <c r="BY1314" s="5">
        <f t="shared" si="929"/>
        <v>5.7624711368283676E-2</v>
      </c>
      <c r="BZ1314" s="5">
        <f t="shared" si="929"/>
        <v>5.6989790735699986E-2</v>
      </c>
      <c r="CA1314" s="5">
        <f t="shared" si="929"/>
        <v>5.6364868853235751E-2</v>
      </c>
      <c r="CB1314" s="5">
        <f t="shared" si="929"/>
        <v>5.5749711375184995E-2</v>
      </c>
      <c r="CC1314" s="5">
        <f t="shared" si="929"/>
        <v>5.5144091222375353E-2</v>
      </c>
      <c r="CD1314" s="5">
        <f t="shared" si="929"/>
        <v>5.4547788302685869E-2</v>
      </c>
      <c r="CE1314" s="5">
        <f t="shared" si="929"/>
        <v>5.396058924436567E-2</v>
      </c>
      <c r="CF1314" s="5">
        <f t="shared" si="929"/>
        <v>5.3382287141474569E-2</v>
      </c>
      <c r="CG1314" s="5">
        <f t="shared" si="929"/>
        <v>5.2812681310807394E-2</v>
      </c>
      <c r="CH1314" s="5">
        <f t="shared" si="929"/>
        <v>5.2251577059702417E-2</v>
      </c>
      <c r="CI1314" s="5">
        <f t="shared" si="929"/>
        <v>5.1698785464169381E-2</v>
      </c>
      <c r="CJ1314" s="5">
        <f t="shared" si="929"/>
        <v>5.1154123156805932E-2</v>
      </c>
      <c r="CK1314" s="5">
        <f t="shared" si="929"/>
        <v>5.0617412124002524E-2</v>
      </c>
      <c r="CL1314" s="5">
        <f t="shared" si="929"/>
        <v>5.0088479511964407E-2</v>
      </c>
      <c r="CM1314" s="5">
        <f t="shared" si="929"/>
        <v>4.9567157441106686E-2</v>
      </c>
      <c r="CN1314" s="5">
        <f t="shared" si="929"/>
        <v>4.9053282828404078E-2</v>
      </c>
      <c r="CO1314" s="5">
        <f t="shared" si="929"/>
        <v>4.8546697217300067E-2</v>
      </c>
      <c r="CP1314" s="5">
        <f t="shared" si="929"/>
        <v>4.8047246614803168E-2</v>
      </c>
      <c r="CQ1314" s="5">
        <f t="shared" si="929"/>
        <v>4.7554781335418114E-2</v>
      </c>
      <c r="CR1314" s="5">
        <f t="shared" si="929"/>
        <v>4.7069155851580079E-2</v>
      </c>
      <c r="CS1314" s="5">
        <f t="shared" si="929"/>
        <v>4.6590228650277753E-2</v>
      </c>
      <c r="CT1314" s="5">
        <f t="shared" si="929"/>
        <v>4.6117862095568569E-2</v>
      </c>
      <c r="CU1314" s="5">
        <f t="shared" si="929"/>
        <v>4.565192229670581E-2</v>
      </c>
      <c r="CV1314" s="5">
        <f t="shared" si="929"/>
        <v>4.5192278981611433E-2</v>
      </c>
      <c r="CW1314" s="5">
        <f t="shared" si="929"/>
        <v>4.4738805375444543E-2</v>
      </c>
      <c r="CX1314" s="5">
        <f t="shared" si="929"/>
        <v>4.4291378084026507E-2</v>
      </c>
    </row>
    <row r="1315" spans="1:102">
      <c r="A1315" s="24">
        <v>12.9</v>
      </c>
      <c r="B1315" s="5">
        <f t="shared" ref="B1315:K1324" si="930">ABS(Ct_Na+10^-pH-Kw*10^pH-Ct_CH3COO*Ka*10^pH/(1+Ka*10^pH))</f>
        <v>0.17943282275291667</v>
      </c>
      <c r="C1315" s="5">
        <f t="shared" si="930"/>
        <v>0.1755112541395713</v>
      </c>
      <c r="D1315" s="5">
        <f t="shared" si="930"/>
        <v>0.1717405150882777</v>
      </c>
      <c r="E1315" s="5">
        <f t="shared" si="930"/>
        <v>0.16811206807665549</v>
      </c>
      <c r="F1315" s="5">
        <f t="shared" si="930"/>
        <v>0.1646180079913897</v>
      </c>
      <c r="G1315" s="5">
        <f t="shared" si="930"/>
        <v>0.16125100463649722</v>
      </c>
      <c r="H1315" s="5">
        <f t="shared" si="930"/>
        <v>0.15800425140142232</v>
      </c>
      <c r="I1315" s="5">
        <f t="shared" si="930"/>
        <v>0.15487141933249038</v>
      </c>
      <c r="J1315" s="5">
        <f t="shared" si="930"/>
        <v>0.15184661595559062</v>
      </c>
      <c r="K1315" s="5">
        <f t="shared" si="930"/>
        <v>0.14892434828638235</v>
      </c>
      <c r="L1315" s="5">
        <f t="shared" ref="L1315:U1324" si="931">ABS(Ct_Na+10^-pH-Kw*10^pH-Ct_CH3COO*Ka*10^pH/(1+Ka*10^pH))</f>
        <v>0.14609948953948099</v>
      </c>
      <c r="M1315" s="5">
        <f t="shared" si="931"/>
        <v>0.14336724911215021</v>
      </c>
      <c r="N1315" s="5">
        <f t="shared" si="931"/>
        <v>0.14072314547279782</v>
      </c>
      <c r="O1315" s="5">
        <f t="shared" si="931"/>
        <v>0.13816298163152013</v>
      </c>
      <c r="P1315" s="5">
        <f t="shared" si="931"/>
        <v>0.13568282291028236</v>
      </c>
      <c r="Q1315" s="5">
        <f t="shared" si="931"/>
        <v>0.13327897676508266</v>
      </c>
      <c r="R1315" s="5">
        <f t="shared" si="931"/>
        <v>0.13094797444246481</v>
      </c>
      <c r="S1315" s="5">
        <f t="shared" si="931"/>
        <v>0.12868655427873105</v>
      </c>
      <c r="T1315" s="5">
        <f t="shared" si="931"/>
        <v>0.12649164647275413</v>
      </c>
      <c r="U1315" s="5">
        <f t="shared" si="931"/>
        <v>0.12436035918289251</v>
      </c>
      <c r="V1315" s="5">
        <f t="shared" ref="V1315:AE1324" si="932">ABS(Ct_Na+10^-pH-Kw*10^pH-Ct_CH3COO*Ka*10^pH/(1+Ka*10^pH))</f>
        <v>0.12228996581559839</v>
      </c>
      <c r="W1315" s="5">
        <f t="shared" si="932"/>
        <v>0.120277893388228</v>
      </c>
      <c r="X1315" s="5">
        <f t="shared" si="932"/>
        <v>0.11832171186161793</v>
      </c>
      <c r="Y1315" s="5">
        <f t="shared" si="932"/>
        <v>0.11641912434943553</v>
      </c>
      <c r="Z1315" s="5">
        <f t="shared" si="932"/>
        <v>0.11456795812136619</v>
      </c>
      <c r="AA1315" s="5">
        <f t="shared" si="932"/>
        <v>0.11276615632604534</v>
      </c>
      <c r="AB1315" s="5">
        <f t="shared" si="932"/>
        <v>0.11101177036744345</v>
      </c>
      <c r="AC1315" s="5">
        <f t="shared" si="932"/>
        <v>0.10930295287529876</v>
      </c>
      <c r="AD1315" s="5">
        <f t="shared" si="932"/>
        <v>0.10763795121628598</v>
      </c>
      <c r="AE1315" s="5">
        <f t="shared" si="932"/>
        <v>0.10601510149800775</v>
      </c>
      <c r="AF1315" s="5">
        <f t="shared" ref="AF1315:AO1324" si="933">ABS(Ct_Na+10^-pH-Kw*10^pH-Ct_CH3COO*Ka*10^pH/(1+Ka*10^pH))</f>
        <v>0.10443282302268642</v>
      </c>
      <c r="AG1315" s="5">
        <f t="shared" si="933"/>
        <v>0.10288961315169404</v>
      </c>
      <c r="AH1315" s="5">
        <f t="shared" si="933"/>
        <v>0.10138404254584778</v>
      </c>
      <c r="AI1315" s="5">
        <f t="shared" si="933"/>
        <v>9.9914750749780984E-2</v>
      </c>
      <c r="AJ1315" s="5">
        <f t="shared" si="933"/>
        <v>9.8480442091715747E-2</v>
      </c>
      <c r="AK1315" s="5">
        <f t="shared" si="933"/>
        <v>9.7079881872663837E-2</v>
      </c>
      <c r="AL1315" s="5">
        <f t="shared" si="933"/>
        <v>9.5711892821496863E-2</v>
      </c>
      <c r="AM1315" s="5">
        <f t="shared" si="933"/>
        <v>9.4375351794494605E-2</v>
      </c>
      <c r="AN1315" s="5">
        <f t="shared" si="933"/>
        <v>9.3069186699924228E-2</v>
      </c>
      <c r="AO1315" s="5">
        <f t="shared" si="933"/>
        <v>9.1792373629950991E-2</v>
      </c>
      <c r="AP1315" s="5">
        <f t="shared" ref="AP1315:BE1324" si="934">ABS(Ct_Na+10^-pH-Kw*10^pH-Ct_CH3COO*Ka*10^pH/(1+Ka*10^pH))</f>
        <v>9.0543934183754893E-2</v>
      </c>
      <c r="AQ1315" s="5">
        <f t="shared" si="934"/>
        <v>8.932293296714551E-2</v>
      </c>
      <c r="AR1315" s="5">
        <f t="shared" si="934"/>
        <v>8.8128475255245045E-2</v>
      </c>
      <c r="AS1315" s="5">
        <f t="shared" si="934"/>
        <v>8.6959704805966098E-2</v>
      </c>
      <c r="AT1315" s="5">
        <f t="shared" si="934"/>
        <v>8.5815801813054787E-2</v>
      </c>
      <c r="AU1315" s="5">
        <f t="shared" si="934"/>
        <v>8.4695980988415298E-2</v>
      </c>
      <c r="AV1315" s="5">
        <f t="shared" si="934"/>
        <v>8.3599489764289103E-2</v>
      </c>
      <c r="AW1315" s="5">
        <f t="shared" si="934"/>
        <v>8.2525606606639768E-2</v>
      </c>
      <c r="AX1315" s="5">
        <f t="shared" si="934"/>
        <v>8.1473639431799597E-2</v>
      </c>
      <c r="AY1315" s="5">
        <f t="shared" si="934"/>
        <v>8.04429241190774E-2</v>
      </c>
      <c r="AZ1315" s="5">
        <f t="shared" si="934"/>
        <v>7.9432823112609657E-2</v>
      </c>
      <c r="BA1315" s="5">
        <f t="shared" si="934"/>
        <v>7.8442724106269984E-2</v>
      </c>
      <c r="BB1315" s="5">
        <f t="shared" si="934"/>
        <v>7.7472038805936977E-2</v>
      </c>
      <c r="BC1315" s="5">
        <f t="shared" si="934"/>
        <v>7.6520201763862844E-2</v>
      </c>
      <c r="BD1315" s="5">
        <f t="shared" si="934"/>
        <v>7.5586669280290147E-2</v>
      </c>
      <c r="BE1315" s="5">
        <f t="shared" si="934"/>
        <v>7.4670918367833142E-2</v>
      </c>
      <c r="BF1315" s="5">
        <f t="shared" si="929"/>
        <v>7.3772445774479056E-2</v>
      </c>
      <c r="BG1315" s="5">
        <f t="shared" si="929"/>
        <v>7.2890767061374609E-2</v>
      </c>
      <c r="BH1315" s="5">
        <f t="shared" si="929"/>
        <v>7.2025415731846162E-2</v>
      </c>
      <c r="BI1315" s="5">
        <f t="shared" si="929"/>
        <v>7.1175942408364112E-2</v>
      </c>
      <c r="BJ1315" s="5">
        <f t="shared" si="929"/>
        <v>7.0341914054399934E-2</v>
      </c>
      <c r="BK1315" s="5">
        <f t="shared" si="929"/>
        <v>6.9522913238345002E-2</v>
      </c>
      <c r="BL1315" s="5">
        <f t="shared" si="929"/>
        <v>6.8718537436862473E-2</v>
      </c>
      <c r="BM1315" s="5">
        <f t="shared" si="929"/>
        <v>6.7928398375229182E-2</v>
      </c>
      <c r="BN1315" s="5">
        <f t="shared" si="929"/>
        <v>6.7152121402396514E-2</v>
      </c>
      <c r="BO1315" s="5">
        <f t="shared" si="929"/>
        <v>6.6389344898656583E-2</v>
      </c>
      <c r="BP1315" s="5">
        <f t="shared" si="929"/>
        <v>6.5639719713946609E-2</v>
      </c>
      <c r="BQ1315" s="5">
        <f t="shared" si="929"/>
        <v>6.4902908634958206E-2</v>
      </c>
      <c r="BR1315" s="5">
        <f t="shared" si="929"/>
        <v>6.4178585879342498E-2</v>
      </c>
      <c r="BS1315" s="5">
        <f t="shared" si="929"/>
        <v>6.3466436615417787E-2</v>
      </c>
      <c r="BT1315" s="5">
        <f t="shared" si="929"/>
        <v>6.2766156505891818E-2</v>
      </c>
      <c r="BU1315" s="5">
        <f t="shared" si="929"/>
        <v>6.2077451274209265E-2</v>
      </c>
      <c r="BV1315" s="5">
        <f t="shared" si="929"/>
        <v>6.1400036292226422E-2</v>
      </c>
      <c r="BW1315" s="5">
        <f t="shared" si="929"/>
        <v>6.0733636187999394E-2</v>
      </c>
      <c r="BX1315" s="5">
        <f t="shared" si="929"/>
        <v>6.0077984472550222E-2</v>
      </c>
      <c r="BY1315" s="5">
        <f t="shared" si="929"/>
        <v>5.9432823184548254E-2</v>
      </c>
      <c r="BZ1315" s="5">
        <f t="shared" si="929"/>
        <v>5.879790255191137E-2</v>
      </c>
      <c r="CA1315" s="5">
        <f t="shared" si="929"/>
        <v>5.8172980669394775E-2</v>
      </c>
      <c r="CB1315" s="5">
        <f t="shared" si="929"/>
        <v>5.755782319129249E-2</v>
      </c>
      <c r="CC1315" s="5">
        <f t="shared" si="929"/>
        <v>5.6952203038432105E-2</v>
      </c>
      <c r="CD1315" s="5">
        <f t="shared" si="929"/>
        <v>5.6355900118692653E-2</v>
      </c>
      <c r="CE1315" s="5">
        <f t="shared" si="929"/>
        <v>5.5768701060323271E-2</v>
      </c>
      <c r="CF1315" s="5">
        <f t="shared" si="929"/>
        <v>5.5190398957383709E-2</v>
      </c>
      <c r="CG1315" s="5">
        <f t="shared" si="929"/>
        <v>5.4620793126668815E-2</v>
      </c>
      <c r="CH1315" s="5">
        <f t="shared" si="929"/>
        <v>5.405968887551682E-2</v>
      </c>
      <c r="CI1315" s="5">
        <f t="shared" si="929"/>
        <v>5.350689727993746E-2</v>
      </c>
      <c r="CJ1315" s="5">
        <f t="shared" si="929"/>
        <v>5.2962234972528381E-2</v>
      </c>
      <c r="CK1315" s="5">
        <f t="shared" si="929"/>
        <v>5.2425523939680016E-2</v>
      </c>
      <c r="CL1315" s="5">
        <f t="shared" si="929"/>
        <v>5.1896591327597573E-2</v>
      </c>
      <c r="CM1315" s="5">
        <f t="shared" si="929"/>
        <v>5.1375269256696179E-2</v>
      </c>
      <c r="CN1315" s="5">
        <f t="shared" si="929"/>
        <v>5.0861394643950515E-2</v>
      </c>
      <c r="CO1315" s="5">
        <f t="shared" si="929"/>
        <v>5.0354809032804052E-2</v>
      </c>
      <c r="CP1315" s="5">
        <f t="shared" si="929"/>
        <v>4.9855358430265305E-2</v>
      </c>
      <c r="CQ1315" s="5">
        <f t="shared" si="929"/>
        <v>4.9362893150838999E-2</v>
      </c>
      <c r="CR1315" s="5">
        <f t="shared" si="929"/>
        <v>4.8877267666960274E-2</v>
      </c>
      <c r="CS1315" s="5">
        <f t="shared" si="929"/>
        <v>4.839834046561782E-2</v>
      </c>
      <c r="CT1315" s="5">
        <f t="shared" si="929"/>
        <v>4.7925973910869071E-2</v>
      </c>
      <c r="CU1315" s="5">
        <f t="shared" si="929"/>
        <v>4.7460034111967267E-2</v>
      </c>
      <c r="CV1315" s="5">
        <f t="shared" si="929"/>
        <v>4.7000390796834386E-2</v>
      </c>
      <c r="CW1315" s="5">
        <f t="shared" si="929"/>
        <v>4.6546917190629498E-2</v>
      </c>
      <c r="CX1315" s="5">
        <f t="shared" si="929"/>
        <v>4.6099489899173979E-2</v>
      </c>
    </row>
    <row r="1316" spans="1:102">
      <c r="A1316" s="23">
        <v>12.91</v>
      </c>
      <c r="B1316" s="5">
        <f t="shared" si="930"/>
        <v>0.18128305091327657</v>
      </c>
      <c r="C1316" s="5">
        <f t="shared" si="930"/>
        <v>0.17736148229961007</v>
      </c>
      <c r="D1316" s="5">
        <f t="shared" si="930"/>
        <v>0.17359074324800772</v>
      </c>
      <c r="E1316" s="5">
        <f t="shared" si="930"/>
        <v>0.16996229623608847</v>
      </c>
      <c r="F1316" s="5">
        <f t="shared" si="930"/>
        <v>0.16646823615053657</v>
      </c>
      <c r="G1316" s="5">
        <f t="shared" si="930"/>
        <v>0.16310123279536842</v>
      </c>
      <c r="H1316" s="5">
        <f t="shared" si="930"/>
        <v>0.15985447956002768</v>
      </c>
      <c r="I1316" s="5">
        <f t="shared" si="930"/>
        <v>0.15672164749083928</v>
      </c>
      <c r="J1316" s="5">
        <f t="shared" si="930"/>
        <v>0.15369684411369183</v>
      </c>
      <c r="K1316" s="5">
        <f t="shared" si="930"/>
        <v>0.1507745764442443</v>
      </c>
      <c r="L1316" s="5">
        <f t="shared" si="931"/>
        <v>0.14794971769711165</v>
      </c>
      <c r="M1316" s="5">
        <f t="shared" si="931"/>
        <v>0.14521747726955714</v>
      </c>
      <c r="N1316" s="5">
        <f t="shared" si="931"/>
        <v>0.14257337362998831</v>
      </c>
      <c r="O1316" s="5">
        <f t="shared" si="931"/>
        <v>0.14001320978850099</v>
      </c>
      <c r="P1316" s="5">
        <f t="shared" si="931"/>
        <v>0.13753305106706012</v>
      </c>
      <c r="Q1316" s="5">
        <f t="shared" si="931"/>
        <v>0.13512920492166364</v>
      </c>
      <c r="R1316" s="5">
        <f t="shared" si="931"/>
        <v>0.13279820259885489</v>
      </c>
      <c r="S1316" s="5">
        <f t="shared" si="931"/>
        <v>0.13053678243493599</v>
      </c>
      <c r="T1316" s="5">
        <f t="shared" si="931"/>
        <v>0.12834187462877938</v>
      </c>
      <c r="U1316" s="5">
        <f t="shared" si="931"/>
        <v>0.12621058733874327</v>
      </c>
      <c r="V1316" s="5">
        <f t="shared" si="932"/>
        <v>0.12414019397127962</v>
      </c>
      <c r="W1316" s="5">
        <f t="shared" si="932"/>
        <v>0.1221281215437445</v>
      </c>
      <c r="X1316" s="5">
        <f t="shared" si="932"/>
        <v>0.12017194001697426</v>
      </c>
      <c r="Y1316" s="5">
        <f t="shared" si="932"/>
        <v>0.11826935250463608</v>
      </c>
      <c r="Z1316" s="5">
        <f t="shared" si="932"/>
        <v>0.11641818627641516</v>
      </c>
      <c r="AA1316" s="5">
        <f t="shared" si="932"/>
        <v>0.1146163844809468</v>
      </c>
      <c r="AB1316" s="5">
        <f t="shared" si="932"/>
        <v>0.11286199852220127</v>
      </c>
      <c r="AC1316" s="5">
        <f t="shared" si="932"/>
        <v>0.11115318102991667</v>
      </c>
      <c r="AD1316" s="5">
        <f t="shared" si="932"/>
        <v>0.10948817937076755</v>
      </c>
      <c r="AE1316" s="5">
        <f t="shared" si="932"/>
        <v>0.10786532965235643</v>
      </c>
      <c r="AF1316" s="5">
        <f t="shared" si="933"/>
        <v>0.10628305117690556</v>
      </c>
      <c r="AG1316" s="5">
        <f t="shared" si="933"/>
        <v>0.10473984130578684</v>
      </c>
      <c r="AH1316" s="5">
        <f t="shared" si="933"/>
        <v>0.1032342706998173</v>
      </c>
      <c r="AI1316" s="5">
        <f t="shared" si="933"/>
        <v>0.1017649789036302</v>
      </c>
      <c r="AJ1316" s="5">
        <f t="shared" si="933"/>
        <v>0.10033067024544755</v>
      </c>
      <c r="AK1316" s="5">
        <f t="shared" si="933"/>
        <v>9.8930110026280951E-2</v>
      </c>
      <c r="AL1316" s="5">
        <f t="shared" si="933"/>
        <v>9.756212097500197E-2</v>
      </c>
      <c r="AM1316" s="5">
        <f t="shared" si="933"/>
        <v>9.62255799478903E-2</v>
      </c>
      <c r="AN1316" s="5">
        <f t="shared" si="933"/>
        <v>9.491941485321298E-2</v>
      </c>
      <c r="AO1316" s="5">
        <f t="shared" si="933"/>
        <v>9.3642601783135188E-2</v>
      </c>
      <c r="AP1316" s="5">
        <f t="shared" si="934"/>
        <v>9.2394162336836866E-2</v>
      </c>
      <c r="AQ1316" s="5">
        <f t="shared" si="934"/>
        <v>9.1173161120127522E-2</v>
      </c>
      <c r="AR1316" s="5">
        <f t="shared" si="934"/>
        <v>8.997870340812926E-2</v>
      </c>
      <c r="AS1316" s="5">
        <f t="shared" si="934"/>
        <v>8.8809932958754612E-2</v>
      </c>
      <c r="AT1316" s="5">
        <f t="shared" si="934"/>
        <v>8.7666029965749639E-2</v>
      </c>
      <c r="AU1316" s="5">
        <f t="shared" si="934"/>
        <v>8.6546209141018474E-2</v>
      </c>
      <c r="AV1316" s="5">
        <f t="shared" si="934"/>
        <v>8.5449717916802503E-2</v>
      </c>
      <c r="AW1316" s="5">
        <f t="shared" si="934"/>
        <v>8.4375834759065238E-2</v>
      </c>
      <c r="AX1316" s="5">
        <f t="shared" si="934"/>
        <v>8.3323867584138928E-2</v>
      </c>
      <c r="AY1316" s="5">
        <f t="shared" si="934"/>
        <v>8.2293152271332354E-2</v>
      </c>
      <c r="AZ1316" s="5">
        <f t="shared" si="934"/>
        <v>8.1283051264781914E-2</v>
      </c>
      <c r="BA1316" s="5">
        <f t="shared" si="929"/>
        <v>8.0292952258361167E-2</v>
      </c>
      <c r="BB1316" s="5">
        <f t="shared" si="929"/>
        <v>7.9322266957948667E-2</v>
      </c>
      <c r="BC1316" s="5">
        <f t="shared" si="929"/>
        <v>7.8370429915796624E-2</v>
      </c>
      <c r="BD1316" s="5">
        <f t="shared" si="929"/>
        <v>7.7436897432147489E-2</v>
      </c>
      <c r="BE1316" s="5">
        <f t="shared" si="929"/>
        <v>7.6521146519615502E-2</v>
      </c>
      <c r="BF1316" s="5">
        <f t="shared" si="929"/>
        <v>7.562267392618785E-2</v>
      </c>
      <c r="BG1316" s="5">
        <f t="shared" si="929"/>
        <v>7.4740995213011224E-2</v>
      </c>
      <c r="BH1316" s="5">
        <f t="shared" si="929"/>
        <v>7.3875643883411918E-2</v>
      </c>
      <c r="BI1316" s="5">
        <f t="shared" si="929"/>
        <v>7.3026170559860326E-2</v>
      </c>
      <c r="BJ1316" s="5">
        <f t="shared" si="929"/>
        <v>7.2192142205827842E-2</v>
      </c>
      <c r="BK1316" s="5">
        <f t="shared" si="929"/>
        <v>7.1373141389705852E-2</v>
      </c>
      <c r="BL1316" s="5">
        <f t="shared" si="929"/>
        <v>7.0568765588157487E-2</v>
      </c>
      <c r="BM1316" s="5">
        <f t="shared" si="929"/>
        <v>6.9778626526459497E-2</v>
      </c>
      <c r="BN1316" s="5">
        <f t="shared" si="929"/>
        <v>6.9002349553563269E-2</v>
      </c>
      <c r="BO1316" s="5">
        <f t="shared" si="929"/>
        <v>6.8239573049760874E-2</v>
      </c>
      <c r="BP1316" s="5">
        <f t="shared" si="929"/>
        <v>6.7489947864989533E-2</v>
      </c>
      <c r="BQ1316" s="5">
        <f t="shared" si="929"/>
        <v>6.6753136785940803E-2</v>
      </c>
      <c r="BR1316" s="5">
        <f t="shared" si="929"/>
        <v>6.6028814030265781E-2</v>
      </c>
      <c r="BS1316" s="5">
        <f t="shared" si="929"/>
        <v>6.5316664766282756E-2</v>
      </c>
      <c r="BT1316" s="5">
        <f t="shared" si="929"/>
        <v>6.4616384656699458E-2</v>
      </c>
      <c r="BU1316" s="5">
        <f t="shared" si="929"/>
        <v>6.3927679424960526E-2</v>
      </c>
      <c r="BV1316" s="5">
        <f t="shared" si="929"/>
        <v>6.3250264442922213E-2</v>
      </c>
      <c r="BW1316" s="5">
        <f t="shared" si="929"/>
        <v>6.2583864338640618E-2</v>
      </c>
      <c r="BX1316" s="5">
        <f t="shared" si="929"/>
        <v>6.1928212623137781E-2</v>
      </c>
      <c r="BY1316" s="5">
        <f t="shared" si="929"/>
        <v>6.128305133508298E-2</v>
      </c>
      <c r="BZ1316" s="5">
        <f t="shared" si="929"/>
        <v>6.0648130702394117E-2</v>
      </c>
      <c r="CA1316" s="5">
        <f t="shared" si="929"/>
        <v>6.0023208819826354E-2</v>
      </c>
      <c r="CB1316" s="5">
        <f t="shared" si="929"/>
        <v>5.9408051341673693E-2</v>
      </c>
      <c r="CC1316" s="5">
        <f t="shared" si="929"/>
        <v>5.8802431188763722E-2</v>
      </c>
      <c r="CD1316" s="5">
        <f t="shared" si="929"/>
        <v>5.8206128268975456E-2</v>
      </c>
      <c r="CE1316" s="5">
        <f t="shared" si="929"/>
        <v>5.7618929210557987E-2</v>
      </c>
      <c r="CF1316" s="5">
        <f t="shared" si="929"/>
        <v>5.7040627107571081E-2</v>
      </c>
      <c r="CG1316" s="5">
        <f t="shared" si="929"/>
        <v>5.6471021276809551E-2</v>
      </c>
      <c r="CH1316" s="5">
        <f t="shared" si="929"/>
        <v>5.590991702561162E-2</v>
      </c>
      <c r="CI1316" s="5">
        <f t="shared" si="929"/>
        <v>5.5357125429986997E-2</v>
      </c>
      <c r="CJ1316" s="5">
        <f t="shared" si="929"/>
        <v>5.4812463122533323E-2</v>
      </c>
      <c r="CK1316" s="5">
        <f t="shared" si="929"/>
        <v>5.4275752089641013E-2</v>
      </c>
      <c r="CL1316" s="5">
        <f t="shared" si="929"/>
        <v>5.3746819477515272E-2</v>
      </c>
      <c r="CM1316" s="5">
        <f t="shared" si="929"/>
        <v>5.322549740657119E-2</v>
      </c>
      <c r="CN1316" s="5">
        <f t="shared" si="929"/>
        <v>5.2711622793783448E-2</v>
      </c>
      <c r="CO1316" s="5">
        <f t="shared" si="929"/>
        <v>5.2205037182595511E-2</v>
      </c>
      <c r="CP1316" s="5">
        <f t="shared" si="929"/>
        <v>5.1705586580015873E-2</v>
      </c>
      <c r="CQ1316" s="5">
        <f t="shared" si="929"/>
        <v>5.1213121300549246E-2</v>
      </c>
      <c r="CR1316" s="5">
        <f t="shared" si="929"/>
        <v>5.072749581663076E-2</v>
      </c>
      <c r="CS1316" s="5">
        <f t="shared" si="929"/>
        <v>5.0248568615249095E-2</v>
      </c>
      <c r="CT1316" s="5">
        <f t="shared" si="929"/>
        <v>4.9776202060461662E-2</v>
      </c>
      <c r="CU1316" s="5">
        <f t="shared" si="929"/>
        <v>4.9310262261521708E-2</v>
      </c>
      <c r="CV1316" s="5">
        <f t="shared" si="929"/>
        <v>4.8850618946351197E-2</v>
      </c>
      <c r="CW1316" s="5">
        <f t="shared" si="929"/>
        <v>4.8397145340109186E-2</v>
      </c>
      <c r="CX1316" s="5">
        <f t="shared" si="929"/>
        <v>4.7949718048617029E-2</v>
      </c>
    </row>
    <row r="1317" spans="1:102">
      <c r="A1317" s="24">
        <v>12.92</v>
      </c>
      <c r="B1317" s="5">
        <f t="shared" si="930"/>
        <v>0.18317637642313872</v>
      </c>
      <c r="C1317" s="5">
        <f t="shared" si="930"/>
        <v>0.17925480780915848</v>
      </c>
      <c r="D1317" s="5">
        <f t="shared" si="930"/>
        <v>0.17548406875725442</v>
      </c>
      <c r="E1317" s="5">
        <f t="shared" si="930"/>
        <v>0.17185562174504485</v>
      </c>
      <c r="F1317" s="5">
        <f t="shared" si="930"/>
        <v>0.1683615616592134</v>
      </c>
      <c r="G1317" s="5">
        <f t="shared" si="930"/>
        <v>0.16499455830377585</v>
      </c>
      <c r="H1317" s="5">
        <f t="shared" si="930"/>
        <v>0.16174780506817532</v>
      </c>
      <c r="I1317" s="5">
        <f t="shared" si="930"/>
        <v>0.15861497299873623</v>
      </c>
      <c r="J1317" s="5">
        <f t="shared" si="930"/>
        <v>0.15559016962134675</v>
      </c>
      <c r="K1317" s="5">
        <f t="shared" si="930"/>
        <v>0.15266790195166541</v>
      </c>
      <c r="L1317" s="5">
        <f t="shared" si="931"/>
        <v>0.14984304320430675</v>
      </c>
      <c r="M1317" s="5">
        <f t="shared" si="931"/>
        <v>0.14711080277653363</v>
      </c>
      <c r="N1317" s="5">
        <f t="shared" si="931"/>
        <v>0.14446669913675322</v>
      </c>
      <c r="O1317" s="5">
        <f t="shared" si="931"/>
        <v>0.14190653529506106</v>
      </c>
      <c r="P1317" s="5">
        <f t="shared" si="931"/>
        <v>0.13942637657342177</v>
      </c>
      <c r="Q1317" s="5">
        <f t="shared" si="931"/>
        <v>0.13702253042783294</v>
      </c>
      <c r="R1317" s="5">
        <f t="shared" si="931"/>
        <v>0.1346915281048377</v>
      </c>
      <c r="S1317" s="5">
        <f t="shared" si="931"/>
        <v>0.13243010794073784</v>
      </c>
      <c r="T1317" s="5">
        <f t="shared" si="931"/>
        <v>0.13023520013440559</v>
      </c>
      <c r="U1317" s="5">
        <f t="shared" si="931"/>
        <v>0.12810391284419897</v>
      </c>
      <c r="V1317" s="5">
        <f t="shared" si="932"/>
        <v>0.12603351947656966</v>
      </c>
      <c r="W1317" s="5">
        <f t="shared" si="932"/>
        <v>0.12402144704887355</v>
      </c>
      <c r="X1317" s="5">
        <f t="shared" si="932"/>
        <v>0.1220652655219468</v>
      </c>
      <c r="Y1317" s="5">
        <f t="shared" si="932"/>
        <v>0.12016267800945638</v>
      </c>
      <c r="Z1317" s="5">
        <f t="shared" si="932"/>
        <v>0.11831151178108734</v>
      </c>
      <c r="AA1317" s="5">
        <f t="shared" si="932"/>
        <v>0.1165097099854748</v>
      </c>
      <c r="AB1317" s="5">
        <f t="shared" si="932"/>
        <v>0.11475532402658889</v>
      </c>
      <c r="AC1317" s="5">
        <f t="shared" si="932"/>
        <v>0.11304650653416756</v>
      </c>
      <c r="AD1317" s="5">
        <f t="shared" si="932"/>
        <v>0.11138150487488524</v>
      </c>
      <c r="AE1317" s="5">
        <f t="shared" si="932"/>
        <v>0.10975865515634428</v>
      </c>
      <c r="AF1317" s="5">
        <f t="shared" si="933"/>
        <v>0.10817637668076679</v>
      </c>
      <c r="AG1317" s="5">
        <f t="shared" si="933"/>
        <v>0.1066331668095246</v>
      </c>
      <c r="AH1317" s="5">
        <f t="shared" si="933"/>
        <v>0.10512759620343462</v>
      </c>
      <c r="AI1317" s="5">
        <f t="shared" si="933"/>
        <v>0.10365830440712995</v>
      </c>
      <c r="AJ1317" s="5">
        <f t="shared" si="933"/>
        <v>0.10222399574883254</v>
      </c>
      <c r="AK1317" s="5">
        <f t="shared" si="933"/>
        <v>0.10082343552955386</v>
      </c>
      <c r="AL1317" s="5">
        <f t="shared" si="933"/>
        <v>9.9455446478165427E-2</v>
      </c>
      <c r="AM1317" s="5">
        <f t="shared" si="933"/>
        <v>9.8118905450946814E-2</v>
      </c>
      <c r="AN1317" s="5">
        <f t="shared" si="933"/>
        <v>9.6812740356164995E-2</v>
      </c>
      <c r="AO1317" s="5">
        <f t="shared" si="933"/>
        <v>9.5535927285985034E-2</v>
      </c>
      <c r="AP1317" s="5">
        <f t="shared" si="934"/>
        <v>9.428748783958682E-2</v>
      </c>
      <c r="AQ1317" s="5">
        <f t="shared" si="934"/>
        <v>9.3066486622779804E-2</v>
      </c>
      <c r="AR1317" s="5">
        <f t="shared" si="934"/>
        <v>9.1872028910685966E-2</v>
      </c>
      <c r="AS1317" s="5">
        <f t="shared" si="934"/>
        <v>9.0703258461217795E-2</v>
      </c>
      <c r="AT1317" s="5">
        <f t="shared" si="934"/>
        <v>8.9559355468121299E-2</v>
      </c>
      <c r="AU1317" s="5">
        <f t="shared" si="934"/>
        <v>8.8439534643300538E-2</v>
      </c>
      <c r="AV1317" s="5">
        <f t="shared" si="934"/>
        <v>8.7343043418996819E-2</v>
      </c>
      <c r="AW1317" s="5">
        <f t="shared" si="934"/>
        <v>8.626916026117365E-2</v>
      </c>
      <c r="AX1317" s="5">
        <f t="shared" si="934"/>
        <v>8.5217193086163157E-2</v>
      </c>
      <c r="AY1317" s="5">
        <f t="shared" si="934"/>
        <v>8.4186477773274093E-2</v>
      </c>
      <c r="AZ1317" s="5">
        <f t="shared" si="934"/>
        <v>8.3176376766642843E-2</v>
      </c>
      <c r="BA1317" s="5">
        <f t="shared" si="929"/>
        <v>8.2186277760142881E-2</v>
      </c>
      <c r="BB1317" s="5">
        <f t="shared" si="929"/>
        <v>8.1215592459652736E-2</v>
      </c>
      <c r="BC1317" s="5">
        <f t="shared" si="929"/>
        <v>8.0263755417424504E-2</v>
      </c>
      <c r="BD1317" s="5">
        <f t="shared" si="929"/>
        <v>7.9330222933700692E-2</v>
      </c>
      <c r="BE1317" s="5">
        <f t="shared" si="929"/>
        <v>7.8414472021095416E-2</v>
      </c>
      <c r="BF1317" s="5">
        <f t="shared" si="929"/>
        <v>7.7515999427595891E-2</v>
      </c>
      <c r="BG1317" s="5">
        <f t="shared" si="929"/>
        <v>7.6634320714348711E-2</v>
      </c>
      <c r="BH1317" s="5">
        <f t="shared" si="929"/>
        <v>7.5768969384680168E-2</v>
      </c>
      <c r="BI1317" s="5">
        <f t="shared" si="929"/>
        <v>7.4919496061060617E-2</v>
      </c>
      <c r="BJ1317" s="5">
        <f t="shared" si="929"/>
        <v>7.4085467706961394E-2</v>
      </c>
      <c r="BK1317" s="5">
        <f t="shared" si="929"/>
        <v>7.3266466890773874E-2</v>
      </c>
      <c r="BL1317" s="5">
        <f t="shared" si="929"/>
        <v>7.2462091089161143E-2</v>
      </c>
      <c r="BM1317" s="5">
        <f t="shared" si="929"/>
        <v>7.1671952027399941E-2</v>
      </c>
      <c r="BN1317" s="5">
        <f t="shared" si="929"/>
        <v>7.0895675054441581E-2</v>
      </c>
      <c r="BO1317" s="5">
        <f t="shared" si="929"/>
        <v>7.0132898550578165E-2</v>
      </c>
      <c r="BP1317" s="5">
        <f t="shared" si="929"/>
        <v>6.9383273365746845E-2</v>
      </c>
      <c r="BQ1317" s="5">
        <f t="shared" si="929"/>
        <v>6.8646462286639162E-2</v>
      </c>
      <c r="BR1317" s="5">
        <f t="shared" si="929"/>
        <v>6.7922139530906186E-2</v>
      </c>
      <c r="BS1317" s="5">
        <f t="shared" si="929"/>
        <v>6.7209990266866193E-2</v>
      </c>
      <c r="BT1317" s="5">
        <f t="shared" si="929"/>
        <v>6.6509710157226842E-2</v>
      </c>
      <c r="BU1317" s="5">
        <f t="shared" si="929"/>
        <v>6.5821004925432802E-2</v>
      </c>
      <c r="BV1317" s="5">
        <f t="shared" si="929"/>
        <v>6.5143589943340297E-2</v>
      </c>
      <c r="BW1317" s="5">
        <f t="shared" si="929"/>
        <v>6.4477189839005383E-2</v>
      </c>
      <c r="BX1317" s="5">
        <f t="shared" si="929"/>
        <v>6.3821538123450094E-2</v>
      </c>
      <c r="BY1317" s="5">
        <f t="shared" si="929"/>
        <v>6.3176376835343662E-2</v>
      </c>
      <c r="BZ1317" s="5">
        <f t="shared" ref="BA1317:CX1322" si="935">ABS(Ct_Na+10^-pH-Kw*10^pH-Ct_CH3COO*Ka*10^pH/(1+Ka*10^pH))</f>
        <v>6.2541456202603998E-2</v>
      </c>
      <c r="CA1317" s="5">
        <f t="shared" si="935"/>
        <v>6.1916534319986241E-2</v>
      </c>
      <c r="CB1317" s="5">
        <f t="shared" si="935"/>
        <v>6.1301376841784355E-2</v>
      </c>
      <c r="CC1317" s="5">
        <f t="shared" si="935"/>
        <v>6.069575668882593E-2</v>
      </c>
      <c r="CD1317" s="5">
        <f t="shared" si="935"/>
        <v>6.0099453768989952E-2</v>
      </c>
      <c r="CE1317" s="5">
        <f t="shared" si="935"/>
        <v>5.95122547105255E-2</v>
      </c>
      <c r="CF1317" s="5">
        <f t="shared" si="935"/>
        <v>5.8933952607492318E-2</v>
      </c>
      <c r="CG1317" s="5">
        <f t="shared" si="935"/>
        <v>5.8364346776685207E-2</v>
      </c>
      <c r="CH1317" s="5">
        <f t="shared" si="935"/>
        <v>5.7803242525442389E-2</v>
      </c>
      <c r="CI1317" s="5">
        <f t="shared" si="935"/>
        <v>5.7250450929773544E-2</v>
      </c>
      <c r="CJ1317" s="5">
        <f t="shared" si="935"/>
        <v>5.6705788622276286E-2</v>
      </c>
      <c r="CK1317" s="5">
        <f t="shared" si="935"/>
        <v>5.6169077589341025E-2</v>
      </c>
      <c r="CL1317" s="5">
        <f t="shared" si="935"/>
        <v>5.5640144977172963E-2</v>
      </c>
      <c r="CM1317" s="5">
        <f t="shared" si="935"/>
        <v>5.5118822906187172E-2</v>
      </c>
      <c r="CN1317" s="5">
        <f t="shared" si="935"/>
        <v>5.460494829335831E-2</v>
      </c>
      <c r="CO1317" s="5">
        <f t="shared" si="935"/>
        <v>5.409836268212985E-2</v>
      </c>
      <c r="CP1317" s="5">
        <f t="shared" si="935"/>
        <v>5.3598912079510244E-2</v>
      </c>
      <c r="CQ1317" s="5">
        <f t="shared" si="935"/>
        <v>5.310644680000421E-2</v>
      </c>
      <c r="CR1317" s="5">
        <f t="shared" si="935"/>
        <v>5.2620821316046874E-2</v>
      </c>
      <c r="CS1317" s="5">
        <f t="shared" si="935"/>
        <v>5.2141894114626886E-2</v>
      </c>
      <c r="CT1317" s="5">
        <f t="shared" si="935"/>
        <v>5.1669527559801656E-2</v>
      </c>
      <c r="CU1317" s="5">
        <f t="shared" si="935"/>
        <v>5.1203587760824426E-2</v>
      </c>
      <c r="CV1317" s="5">
        <f t="shared" si="935"/>
        <v>5.0743944445617133E-2</v>
      </c>
      <c r="CW1317" s="5">
        <f t="shared" si="935"/>
        <v>5.0290470839338838E-2</v>
      </c>
      <c r="CX1317" s="5">
        <f t="shared" si="935"/>
        <v>4.9843043547810877E-2</v>
      </c>
    </row>
    <row r="1318" spans="1:102">
      <c r="A1318" s="23">
        <v>12.93</v>
      </c>
      <c r="B1318" s="5">
        <f t="shared" si="930"/>
        <v>0.1851138031487502</v>
      </c>
      <c r="C1318" s="5">
        <f t="shared" si="930"/>
        <v>0.18119223453446334</v>
      </c>
      <c r="D1318" s="5">
        <f t="shared" si="930"/>
        <v>0.17742149548226444</v>
      </c>
      <c r="E1318" s="5">
        <f t="shared" si="930"/>
        <v>0.17379304846977114</v>
      </c>
      <c r="F1318" s="5">
        <f t="shared" si="930"/>
        <v>0.1702989883836665</v>
      </c>
      <c r="G1318" s="5">
        <f t="shared" si="930"/>
        <v>0.16693198502796563</v>
      </c>
      <c r="H1318" s="5">
        <f t="shared" si="930"/>
        <v>0.16368523179211125</v>
      </c>
      <c r="I1318" s="5">
        <f t="shared" si="930"/>
        <v>0.16055239972242724</v>
      </c>
      <c r="J1318" s="5">
        <f t="shared" si="930"/>
        <v>0.15752759634480124</v>
      </c>
      <c r="K1318" s="5">
        <f t="shared" si="930"/>
        <v>0.15460532867489141</v>
      </c>
      <c r="L1318" s="5">
        <f t="shared" si="931"/>
        <v>0.15178046992731187</v>
      </c>
      <c r="M1318" s="5">
        <f t="shared" si="931"/>
        <v>0.14904822949932511</v>
      </c>
      <c r="N1318" s="5">
        <f t="shared" si="931"/>
        <v>0.14640412585933793</v>
      </c>
      <c r="O1318" s="5">
        <f t="shared" si="931"/>
        <v>0.14384396201744559</v>
      </c>
      <c r="P1318" s="5">
        <f t="shared" si="931"/>
        <v>0.14136380329561238</v>
      </c>
      <c r="Q1318" s="5">
        <f t="shared" si="931"/>
        <v>0.13895995714983561</v>
      </c>
      <c r="R1318" s="5">
        <f t="shared" si="931"/>
        <v>0.1366289548266581</v>
      </c>
      <c r="S1318" s="5">
        <f t="shared" si="931"/>
        <v>0.13436753466238141</v>
      </c>
      <c r="T1318" s="5">
        <f t="shared" si="931"/>
        <v>0.13217262685587755</v>
      </c>
      <c r="U1318" s="5">
        <f t="shared" si="931"/>
        <v>0.13004133956550426</v>
      </c>
      <c r="V1318" s="5">
        <f t="shared" si="932"/>
        <v>0.1279709461977131</v>
      </c>
      <c r="W1318" s="5">
        <f t="shared" si="932"/>
        <v>0.12595887376985965</v>
      </c>
      <c r="X1318" s="5">
        <f t="shared" si="932"/>
        <v>0.12400269224277992</v>
      </c>
      <c r="Y1318" s="5">
        <f t="shared" si="932"/>
        <v>0.12210010473014074</v>
      </c>
      <c r="Z1318" s="5">
        <f t="shared" si="932"/>
        <v>0.12024893850162696</v>
      </c>
      <c r="AA1318" s="5">
        <f t="shared" si="932"/>
        <v>0.11844713670587353</v>
      </c>
      <c r="AB1318" s="5">
        <f t="shared" si="932"/>
        <v>0.11669275074685045</v>
      </c>
      <c r="AC1318" s="5">
        <f t="shared" si="932"/>
        <v>0.11498393325429551</v>
      </c>
      <c r="AD1318" s="5">
        <f t="shared" si="932"/>
        <v>0.11331893159488302</v>
      </c>
      <c r="AE1318" s="5">
        <f t="shared" si="932"/>
        <v>0.11169608187621514</v>
      </c>
      <c r="AF1318" s="5">
        <f t="shared" si="933"/>
        <v>0.11011380340051395</v>
      </c>
      <c r="AG1318" s="5">
        <f t="shared" si="933"/>
        <v>0.10857059352915108</v>
      </c>
      <c r="AH1318" s="5">
        <f t="shared" si="933"/>
        <v>0.10706502292294337</v>
      </c>
      <c r="AI1318" s="5">
        <f t="shared" si="933"/>
        <v>0.10559573112652382</v>
      </c>
      <c r="AJ1318" s="5">
        <f t="shared" si="933"/>
        <v>0.10416142246811425</v>
      </c>
      <c r="AK1318" s="5">
        <f t="shared" si="933"/>
        <v>0.10276086224872609</v>
      </c>
      <c r="AL1318" s="5">
        <f t="shared" si="933"/>
        <v>0.1013928731972307</v>
      </c>
      <c r="AM1318" s="5">
        <f t="shared" si="933"/>
        <v>0.10005633216990756</v>
      </c>
      <c r="AN1318" s="5">
        <f t="shared" si="933"/>
        <v>9.8750167075023598E-2</v>
      </c>
      <c r="AO1318" s="5">
        <f t="shared" si="933"/>
        <v>9.7473354004743815E-2</v>
      </c>
      <c r="AP1318" s="5">
        <f t="shared" si="934"/>
        <v>9.6224914558247998E-2</v>
      </c>
      <c r="AQ1318" s="5">
        <f t="shared" si="934"/>
        <v>9.5003913341345475E-2</v>
      </c>
      <c r="AR1318" s="5">
        <f t="shared" si="934"/>
        <v>9.3809455629158253E-2</v>
      </c>
      <c r="AS1318" s="5">
        <f t="shared" si="934"/>
        <v>9.2640685179598697E-2</v>
      </c>
      <c r="AT1318" s="5">
        <f t="shared" si="934"/>
        <v>9.1496782186412759E-2</v>
      </c>
      <c r="AU1318" s="5">
        <f t="shared" si="934"/>
        <v>9.0376961361504443E-2</v>
      </c>
      <c r="AV1318" s="5">
        <f t="shared" si="934"/>
        <v>8.9280470137115001E-2</v>
      </c>
      <c r="AW1318" s="5">
        <f t="shared" si="934"/>
        <v>8.8206586979207829E-2</v>
      </c>
      <c r="AX1318" s="5">
        <f t="shared" si="934"/>
        <v>8.715461980411511E-2</v>
      </c>
      <c r="AY1318" s="5">
        <f t="shared" si="934"/>
        <v>8.6123904491145459E-2</v>
      </c>
      <c r="AZ1318" s="5">
        <f t="shared" si="934"/>
        <v>8.5113803484435202E-2</v>
      </c>
      <c r="BA1318" s="5">
        <f t="shared" si="935"/>
        <v>8.412370447785783E-2</v>
      </c>
      <c r="BB1318" s="5">
        <f t="shared" si="935"/>
        <v>8.3153019177291787E-2</v>
      </c>
      <c r="BC1318" s="5">
        <f t="shared" si="935"/>
        <v>8.2201182134989143E-2</v>
      </c>
      <c r="BD1318" s="5">
        <f t="shared" si="935"/>
        <v>8.126764965119232E-2</v>
      </c>
      <c r="BE1318" s="5">
        <f t="shared" si="935"/>
        <v>8.0351898738515462E-2</v>
      </c>
      <c r="BF1318" s="5">
        <f t="shared" si="935"/>
        <v>7.9453426144945674E-2</v>
      </c>
      <c r="BG1318" s="5">
        <f t="shared" si="935"/>
        <v>7.8571747431629563E-2</v>
      </c>
      <c r="BH1318" s="5">
        <f t="shared" si="935"/>
        <v>7.7706396101893352E-2</v>
      </c>
      <c r="BI1318" s="5">
        <f t="shared" si="935"/>
        <v>7.6856922778207368E-2</v>
      </c>
      <c r="BJ1318" s="5">
        <f t="shared" si="935"/>
        <v>7.6022894424042947E-2</v>
      </c>
      <c r="BK1318" s="5">
        <f t="shared" si="935"/>
        <v>7.5203893607791381E-2</v>
      </c>
      <c r="BL1318" s="5">
        <f t="shared" si="935"/>
        <v>7.4399517806115756E-2</v>
      </c>
      <c r="BM1318" s="5">
        <f t="shared" si="935"/>
        <v>7.3609378744292769E-2</v>
      </c>
      <c r="BN1318" s="5">
        <f t="shared" si="935"/>
        <v>7.2833101771273723E-2</v>
      </c>
      <c r="BO1318" s="5">
        <f t="shared" si="935"/>
        <v>7.207032526735066E-2</v>
      </c>
      <c r="BP1318" s="5">
        <f t="shared" si="935"/>
        <v>7.132070008246072E-2</v>
      </c>
      <c r="BQ1318" s="5">
        <f t="shared" si="935"/>
        <v>7.058388900329543E-2</v>
      </c>
      <c r="BR1318" s="5">
        <f t="shared" si="935"/>
        <v>6.9859566247505805E-2</v>
      </c>
      <c r="BS1318" s="5">
        <f t="shared" si="935"/>
        <v>6.9147416983410134E-2</v>
      </c>
      <c r="BT1318" s="5">
        <f t="shared" si="935"/>
        <v>6.8447136873716036E-2</v>
      </c>
      <c r="BU1318" s="5">
        <f t="shared" si="935"/>
        <v>6.775843164186815E-2</v>
      </c>
      <c r="BV1318" s="5">
        <f t="shared" si="935"/>
        <v>6.7081016659722673E-2</v>
      </c>
      <c r="BW1318" s="5">
        <f t="shared" si="935"/>
        <v>6.6414616555335648E-2</v>
      </c>
      <c r="BX1318" s="5">
        <f t="shared" si="935"/>
        <v>6.5758964839729081E-2</v>
      </c>
      <c r="BY1318" s="5">
        <f t="shared" si="935"/>
        <v>6.511380355157223E-2</v>
      </c>
      <c r="BZ1318" s="5">
        <f t="shared" si="935"/>
        <v>6.4478882918782898E-2</v>
      </c>
      <c r="CA1318" s="5">
        <f t="shared" si="935"/>
        <v>6.3853961036116277E-2</v>
      </c>
      <c r="CB1318" s="5">
        <f t="shared" si="935"/>
        <v>6.3238803557866291E-2</v>
      </c>
      <c r="CC1318" s="5">
        <f t="shared" si="935"/>
        <v>6.2633183404860515E-2</v>
      </c>
      <c r="CD1318" s="5">
        <f t="shared" si="935"/>
        <v>6.2036880484977915E-2</v>
      </c>
      <c r="CE1318" s="5">
        <f t="shared" si="935"/>
        <v>6.1449681426467548E-2</v>
      </c>
      <c r="CF1318" s="5">
        <f t="shared" si="935"/>
        <v>6.0871379323389152E-2</v>
      </c>
      <c r="CG1318" s="5">
        <f t="shared" si="935"/>
        <v>6.0301773492537507E-2</v>
      </c>
      <c r="CH1318" s="5">
        <f t="shared" si="935"/>
        <v>5.9740669241250807E-2</v>
      </c>
      <c r="CI1318" s="5">
        <f t="shared" si="935"/>
        <v>5.9187877645538733E-2</v>
      </c>
      <c r="CJ1318" s="5">
        <f t="shared" si="935"/>
        <v>5.8643215337998891E-2</v>
      </c>
      <c r="CK1318" s="5">
        <f t="shared" si="935"/>
        <v>5.8106504305021671E-2</v>
      </c>
      <c r="CL1318" s="5">
        <f t="shared" si="935"/>
        <v>5.7577571692812246E-2</v>
      </c>
      <c r="CM1318" s="5">
        <f t="shared" si="935"/>
        <v>5.7056249621785696E-2</v>
      </c>
      <c r="CN1318" s="5">
        <f t="shared" si="935"/>
        <v>5.6542375008916658E-2</v>
      </c>
      <c r="CO1318" s="5">
        <f t="shared" si="935"/>
        <v>5.6035789397648576E-2</v>
      </c>
      <c r="CP1318" s="5">
        <f t="shared" si="935"/>
        <v>5.5536338794989926E-2</v>
      </c>
      <c r="CQ1318" s="5">
        <f t="shared" si="935"/>
        <v>5.5043873515445388E-2</v>
      </c>
      <c r="CR1318" s="5">
        <f t="shared" si="935"/>
        <v>5.4558248031450068E-2</v>
      </c>
      <c r="CS1318" s="5">
        <f t="shared" si="935"/>
        <v>5.4079320829992637E-2</v>
      </c>
      <c r="CT1318" s="5">
        <f t="shared" si="935"/>
        <v>5.3606954275130479E-2</v>
      </c>
      <c r="CU1318" s="5">
        <f t="shared" si="935"/>
        <v>5.3141014476116813E-2</v>
      </c>
      <c r="CV1318" s="5">
        <f t="shared" si="935"/>
        <v>5.2681371160873576E-2</v>
      </c>
      <c r="CW1318" s="5">
        <f t="shared" si="935"/>
        <v>5.2227897554559824E-2</v>
      </c>
      <c r="CX1318" s="5">
        <f t="shared" si="935"/>
        <v>5.1780470262996883E-2</v>
      </c>
    </row>
    <row r="1319" spans="1:102">
      <c r="A1319" s="24">
        <v>12.94</v>
      </c>
      <c r="B1319" s="5">
        <f t="shared" si="930"/>
        <v>0.18709635833940552</v>
      </c>
      <c r="C1319" s="5">
        <f t="shared" si="930"/>
        <v>0.18317478972481901</v>
      </c>
      <c r="D1319" s="5">
        <f t="shared" si="930"/>
        <v>0.179404050672332</v>
      </c>
      <c r="E1319" s="5">
        <f t="shared" si="930"/>
        <v>0.17577560365956144</v>
      </c>
      <c r="F1319" s="5">
        <f t="shared" si="930"/>
        <v>0.17228154357318978</v>
      </c>
      <c r="G1319" s="5">
        <f t="shared" si="930"/>
        <v>0.16891454021723168</v>
      </c>
      <c r="H1319" s="5">
        <f t="shared" si="930"/>
        <v>0.16566778698112922</v>
      </c>
      <c r="I1319" s="5">
        <f t="shared" si="930"/>
        <v>0.16253495491120579</v>
      </c>
      <c r="J1319" s="5">
        <f t="shared" si="930"/>
        <v>0.15951015153334869</v>
      </c>
      <c r="K1319" s="5">
        <f t="shared" si="930"/>
        <v>0.15658788386321554</v>
      </c>
      <c r="L1319" s="5">
        <f t="shared" si="931"/>
        <v>0.15376302511542014</v>
      </c>
      <c r="M1319" s="5">
        <f t="shared" si="931"/>
        <v>0.15103078468722464</v>
      </c>
      <c r="N1319" s="5">
        <f t="shared" si="931"/>
        <v>0.14838668104703542</v>
      </c>
      <c r="O1319" s="5">
        <f t="shared" si="931"/>
        <v>0.14582651720494744</v>
      </c>
      <c r="P1319" s="5">
        <f t="shared" si="931"/>
        <v>0.14334635848292471</v>
      </c>
      <c r="Q1319" s="5">
        <f t="shared" si="931"/>
        <v>0.14094251233696425</v>
      </c>
      <c r="R1319" s="5">
        <f t="shared" si="931"/>
        <v>0.13861151001360861</v>
      </c>
      <c r="S1319" s="5">
        <f t="shared" si="931"/>
        <v>0.13635008984915914</v>
      </c>
      <c r="T1319" s="5">
        <f t="shared" si="931"/>
        <v>0.13415518204248758</v>
      </c>
      <c r="U1319" s="5">
        <f t="shared" si="931"/>
        <v>0.13202389475195142</v>
      </c>
      <c r="V1319" s="5">
        <f t="shared" si="932"/>
        <v>0.12995350138400205</v>
      </c>
      <c r="W1319" s="5">
        <f t="shared" si="932"/>
        <v>0.12794142895599486</v>
      </c>
      <c r="X1319" s="5">
        <f t="shared" si="932"/>
        <v>0.12598524742876566</v>
      </c>
      <c r="Y1319" s="5">
        <f t="shared" si="932"/>
        <v>0.12408265991598111</v>
      </c>
      <c r="Z1319" s="5">
        <f t="shared" si="932"/>
        <v>0.12223149368732589</v>
      </c>
      <c r="AA1319" s="5">
        <f t="shared" si="932"/>
        <v>0.12042969189143478</v>
      </c>
      <c r="AB1319" s="5">
        <f t="shared" si="932"/>
        <v>0.11867530593227764</v>
      </c>
      <c r="AC1319" s="5">
        <f t="shared" si="932"/>
        <v>0.11696648843959213</v>
      </c>
      <c r="AD1319" s="5">
        <f t="shared" si="932"/>
        <v>0.11530148678005239</v>
      </c>
      <c r="AE1319" s="5">
        <f t="shared" si="932"/>
        <v>0.11367863706126052</v>
      </c>
      <c r="AF1319" s="5">
        <f t="shared" si="933"/>
        <v>0.11209635858543843</v>
      </c>
      <c r="AG1319" s="5">
        <f t="shared" si="933"/>
        <v>0.11055314871395763</v>
      </c>
      <c r="AH1319" s="5">
        <f t="shared" si="933"/>
        <v>0.10904757810763489</v>
      </c>
      <c r="AI1319" s="5">
        <f t="shared" si="933"/>
        <v>0.10757828631110307</v>
      </c>
      <c r="AJ1319" s="5">
        <f t="shared" si="933"/>
        <v>0.1061439776525839</v>
      </c>
      <c r="AK1319" s="5">
        <f t="shared" si="933"/>
        <v>0.10474341743308871</v>
      </c>
      <c r="AL1319" s="5">
        <f t="shared" si="933"/>
        <v>0.1033754283814888</v>
      </c>
      <c r="AM1319" s="5">
        <f t="shared" si="933"/>
        <v>0.10203888735406354</v>
      </c>
      <c r="AN1319" s="5">
        <f t="shared" si="933"/>
        <v>0.10073272225907978</v>
      </c>
      <c r="AO1319" s="5">
        <f t="shared" si="933"/>
        <v>9.9455909188702424E-2</v>
      </c>
      <c r="AP1319" s="5">
        <f t="shared" si="934"/>
        <v>9.8207469742111198E-2</v>
      </c>
      <c r="AQ1319" s="5">
        <f t="shared" si="934"/>
        <v>9.6986468525115388E-2</v>
      </c>
      <c r="AR1319" s="5">
        <f t="shared" si="934"/>
        <v>9.5792010812836892E-2</v>
      </c>
      <c r="AS1319" s="5">
        <f t="shared" si="934"/>
        <v>9.4623240363188046E-2</v>
      </c>
      <c r="AT1319" s="5">
        <f t="shared" si="934"/>
        <v>9.3479337369914692E-2</v>
      </c>
      <c r="AU1319" s="5">
        <f t="shared" si="934"/>
        <v>9.2359516544920792E-2</v>
      </c>
      <c r="AV1319" s="5">
        <f t="shared" si="934"/>
        <v>9.1263025320447583E-2</v>
      </c>
      <c r="AW1319" s="5">
        <f t="shared" si="934"/>
        <v>9.0189142162458352E-2</v>
      </c>
      <c r="AX1319" s="5">
        <f t="shared" si="934"/>
        <v>8.9137174987285253E-2</v>
      </c>
      <c r="AY1319" s="5">
        <f t="shared" si="934"/>
        <v>8.8106459674236831E-2</v>
      </c>
      <c r="AZ1319" s="5">
        <f t="shared" si="934"/>
        <v>8.7096358667449414E-2</v>
      </c>
      <c r="BA1319" s="5">
        <f t="shared" si="935"/>
        <v>8.610625966079638E-2</v>
      </c>
      <c r="BB1319" s="5">
        <f t="shared" si="935"/>
        <v>8.513557436015616E-2</v>
      </c>
      <c r="BC1319" s="5">
        <f t="shared" si="935"/>
        <v>8.4183737317780782E-2</v>
      </c>
      <c r="BD1319" s="5">
        <f t="shared" si="935"/>
        <v>8.3250204833912642E-2</v>
      </c>
      <c r="BE1319" s="5">
        <f t="shared" si="935"/>
        <v>8.2334453921165784E-2</v>
      </c>
      <c r="BF1319" s="5">
        <f t="shared" si="935"/>
        <v>8.1435981327527357E-2</v>
      </c>
      <c r="BG1319" s="5">
        <f t="shared" si="935"/>
        <v>8.0554302614143869E-2</v>
      </c>
      <c r="BH1319" s="5">
        <f t="shared" si="935"/>
        <v>7.968895128434153E-2</v>
      </c>
      <c r="BI1319" s="5">
        <f t="shared" si="935"/>
        <v>7.8839477960590654E-2</v>
      </c>
      <c r="BJ1319" s="5">
        <f t="shared" si="935"/>
        <v>7.8005449606362492E-2</v>
      </c>
      <c r="BK1319" s="5">
        <f t="shared" si="935"/>
        <v>7.7186448790048351E-2</v>
      </c>
      <c r="BL1319" s="5">
        <f t="shared" si="935"/>
        <v>7.6382072988311261E-2</v>
      </c>
      <c r="BM1319" s="5">
        <f t="shared" si="935"/>
        <v>7.5591933926427907E-2</v>
      </c>
      <c r="BN1319" s="5">
        <f t="shared" si="935"/>
        <v>7.4815656953349546E-2</v>
      </c>
      <c r="BO1319" s="5">
        <f t="shared" si="935"/>
        <v>7.4052880449368197E-2</v>
      </c>
      <c r="BP1319" s="5">
        <f t="shared" si="935"/>
        <v>7.3303255264420969E-2</v>
      </c>
      <c r="BQ1319" s="5">
        <f t="shared" si="935"/>
        <v>7.2566444185199377E-2</v>
      </c>
      <c r="BR1319" s="5">
        <f t="shared" si="935"/>
        <v>7.1842121429354422E-2</v>
      </c>
      <c r="BS1319" s="5">
        <f t="shared" si="935"/>
        <v>7.1129972165204322E-2</v>
      </c>
      <c r="BT1319" s="5">
        <f t="shared" si="935"/>
        <v>7.0429692055456711E-2</v>
      </c>
      <c r="BU1319" s="5">
        <f t="shared" si="935"/>
        <v>6.97409868235562E-2</v>
      </c>
      <c r="BV1319" s="5">
        <f t="shared" si="935"/>
        <v>6.9063571841358973E-2</v>
      </c>
      <c r="BW1319" s="5">
        <f t="shared" si="935"/>
        <v>6.8397171736921017E-2</v>
      </c>
      <c r="BX1319" s="5">
        <f t="shared" si="935"/>
        <v>6.7741520021264351E-2</v>
      </c>
      <c r="BY1319" s="5">
        <f t="shared" si="935"/>
        <v>6.7096358733058192E-2</v>
      </c>
      <c r="BZ1319" s="5">
        <f t="shared" si="935"/>
        <v>6.6461438100220371E-2</v>
      </c>
      <c r="CA1319" s="5">
        <f t="shared" si="935"/>
        <v>6.5836516217505997E-2</v>
      </c>
      <c r="CB1319" s="5">
        <f t="shared" si="935"/>
        <v>6.5221358739209007E-2</v>
      </c>
      <c r="CC1319" s="5">
        <f t="shared" si="935"/>
        <v>6.4615738586156948E-2</v>
      </c>
      <c r="CD1319" s="5">
        <f t="shared" si="935"/>
        <v>6.401943566622878E-2</v>
      </c>
      <c r="CE1319" s="5">
        <f t="shared" si="935"/>
        <v>6.3432236607673539E-2</v>
      </c>
      <c r="CF1319" s="5">
        <f t="shared" si="935"/>
        <v>6.2853934504550957E-2</v>
      </c>
      <c r="CG1319" s="5">
        <f t="shared" si="935"/>
        <v>6.2284328673655784E-2</v>
      </c>
      <c r="CH1319" s="5">
        <f t="shared" si="935"/>
        <v>6.1723224422326223E-2</v>
      </c>
      <c r="CI1319" s="5">
        <f t="shared" si="935"/>
        <v>6.1170432826571912E-2</v>
      </c>
      <c r="CJ1319" s="5">
        <f t="shared" si="935"/>
        <v>6.062577051899045E-2</v>
      </c>
      <c r="CK1319" s="5">
        <f t="shared" si="935"/>
        <v>6.0089059485972214E-2</v>
      </c>
      <c r="CL1319" s="5">
        <f t="shared" si="935"/>
        <v>5.9560126873722377E-2</v>
      </c>
      <c r="CM1319" s="5">
        <f t="shared" si="935"/>
        <v>5.9038804802655984E-2</v>
      </c>
      <c r="CN1319" s="5">
        <f t="shared" si="935"/>
        <v>5.8524930189747686E-2</v>
      </c>
      <c r="CO1319" s="5">
        <f t="shared" si="935"/>
        <v>5.8018344578440899E-2</v>
      </c>
      <c r="CP1319" s="5">
        <f t="shared" si="935"/>
        <v>5.7518893975744084E-2</v>
      </c>
      <c r="CQ1319" s="5">
        <f t="shared" si="935"/>
        <v>5.702642869616191E-2</v>
      </c>
      <c r="CR1319" s="5">
        <f t="shared" si="935"/>
        <v>5.6540803212129488E-2</v>
      </c>
      <c r="CS1319" s="5">
        <f t="shared" si="935"/>
        <v>5.6061876010635461E-2</v>
      </c>
      <c r="CT1319" s="5">
        <f t="shared" si="935"/>
        <v>5.5589509455737207E-2</v>
      </c>
      <c r="CU1319" s="5">
        <f t="shared" si="935"/>
        <v>5.5123569656687937E-2</v>
      </c>
      <c r="CV1319" s="5">
        <f t="shared" si="935"/>
        <v>5.4663926341409583E-2</v>
      </c>
      <c r="CW1319" s="5">
        <f t="shared" si="935"/>
        <v>5.4210452735061178E-2</v>
      </c>
      <c r="CX1319" s="5">
        <f t="shared" si="935"/>
        <v>5.3763025443464049E-2</v>
      </c>
    </row>
    <row r="1320" spans="1:102">
      <c r="A1320" s="23">
        <v>12.95</v>
      </c>
      <c r="B1320" s="5">
        <f t="shared" si="930"/>
        <v>0.18912509317210902</v>
      </c>
      <c r="C1320" s="5">
        <f t="shared" si="930"/>
        <v>0.18520352455722966</v>
      </c>
      <c r="D1320" s="5">
        <f t="shared" si="930"/>
        <v>0.18143278550446107</v>
      </c>
      <c r="E1320" s="5">
        <f t="shared" si="930"/>
        <v>0.17780433849141958</v>
      </c>
      <c r="F1320" s="5">
        <f t="shared" si="930"/>
        <v>0.17431027840478702</v>
      </c>
      <c r="G1320" s="5">
        <f t="shared" si="930"/>
        <v>0.17094327504857748</v>
      </c>
      <c r="H1320" s="5">
        <f t="shared" si="930"/>
        <v>0.16769652181223257</v>
      </c>
      <c r="I1320" s="5">
        <f t="shared" si="930"/>
        <v>0.16456368974207522</v>
      </c>
      <c r="J1320" s="5">
        <f t="shared" si="930"/>
        <v>0.16153888636399222</v>
      </c>
      <c r="K1320" s="5">
        <f t="shared" si="930"/>
        <v>0.15861661869364091</v>
      </c>
      <c r="L1320" s="5">
        <f t="shared" si="931"/>
        <v>0.15579175994563454</v>
      </c>
      <c r="M1320" s="5">
        <f t="shared" si="931"/>
        <v>0.15305951951723501</v>
      </c>
      <c r="N1320" s="5">
        <f t="shared" si="931"/>
        <v>0.15041541587684837</v>
      </c>
      <c r="O1320" s="5">
        <f t="shared" si="931"/>
        <v>0.14785525203456923</v>
      </c>
      <c r="P1320" s="5">
        <f t="shared" si="931"/>
        <v>0.14537509331236131</v>
      </c>
      <c r="Q1320" s="5">
        <f t="shared" si="931"/>
        <v>0.14297124716622134</v>
      </c>
      <c r="R1320" s="5">
        <f t="shared" si="931"/>
        <v>0.14064024484269166</v>
      </c>
      <c r="S1320" s="5">
        <f t="shared" si="931"/>
        <v>0.1383788246780733</v>
      </c>
      <c r="T1320" s="5">
        <f t="shared" si="931"/>
        <v>0.13618391687123782</v>
      </c>
      <c r="U1320" s="5">
        <f t="shared" si="931"/>
        <v>0.13405262958054254</v>
      </c>
      <c r="V1320" s="5">
        <f t="shared" si="932"/>
        <v>0.13198223621243857</v>
      </c>
      <c r="W1320" s="5">
        <f t="shared" si="932"/>
        <v>0.12997016378428114</v>
      </c>
      <c r="X1320" s="5">
        <f t="shared" si="932"/>
        <v>0.12801398225690586</v>
      </c>
      <c r="Y1320" s="5">
        <f t="shared" si="932"/>
        <v>0.12611139474397923</v>
      </c>
      <c r="Z1320" s="5">
        <f t="shared" si="932"/>
        <v>0.12426022851518577</v>
      </c>
      <c r="AA1320" s="5">
        <f t="shared" si="932"/>
        <v>0.12245842671916013</v>
      </c>
      <c r="AB1320" s="5">
        <f t="shared" si="932"/>
        <v>0.12070404075987198</v>
      </c>
      <c r="AC1320" s="5">
        <f t="shared" si="932"/>
        <v>0.11899522326705889</v>
      </c>
      <c r="AD1320" s="5">
        <f t="shared" si="932"/>
        <v>0.11733022160739484</v>
      </c>
      <c r="AE1320" s="5">
        <f t="shared" si="932"/>
        <v>0.11570737188848178</v>
      </c>
      <c r="AF1320" s="5">
        <f t="shared" si="933"/>
        <v>0.11412509341254153</v>
      </c>
      <c r="AG1320" s="5">
        <f t="shared" si="933"/>
        <v>0.11258188354094549</v>
      </c>
      <c r="AH1320" s="5">
        <f t="shared" si="933"/>
        <v>0.11107631293451034</v>
      </c>
      <c r="AI1320" s="5">
        <f t="shared" si="933"/>
        <v>0.1096070211378688</v>
      </c>
      <c r="AJ1320" s="5">
        <f t="shared" si="933"/>
        <v>0.10817271247924251</v>
      </c>
      <c r="AK1320" s="5">
        <f t="shared" si="933"/>
        <v>0.10677215225964276</v>
      </c>
      <c r="AL1320" s="5">
        <f t="shared" si="933"/>
        <v>0.10540416320794066</v>
      </c>
      <c r="AM1320" s="5">
        <f t="shared" si="933"/>
        <v>0.10406762218041563</v>
      </c>
      <c r="AN1320" s="5">
        <f t="shared" si="933"/>
        <v>0.10276145708533432</v>
      </c>
      <c r="AO1320" s="5">
        <f t="shared" si="933"/>
        <v>0.10148464401486162</v>
      </c>
      <c r="AP1320" s="5">
        <f t="shared" si="934"/>
        <v>0.1002362045681772</v>
      </c>
      <c r="AQ1320" s="5">
        <f t="shared" si="934"/>
        <v>9.9015203351090195E-2</v>
      </c>
      <c r="AR1320" s="5">
        <f t="shared" si="934"/>
        <v>9.7820745638722506E-2</v>
      </c>
      <c r="AS1320" s="5">
        <f t="shared" si="934"/>
        <v>9.6651975188986383E-2</v>
      </c>
      <c r="AT1320" s="5">
        <f t="shared" si="934"/>
        <v>9.5508072195627611E-2</v>
      </c>
      <c r="AU1320" s="5">
        <f t="shared" si="934"/>
        <v>9.4388251370550097E-2</v>
      </c>
      <c r="AV1320" s="5">
        <f t="shared" si="934"/>
        <v>9.3291760145994995E-2</v>
      </c>
      <c r="AW1320" s="5">
        <f t="shared" si="934"/>
        <v>9.2217876987925607E-2</v>
      </c>
      <c r="AX1320" s="5">
        <f t="shared" si="934"/>
        <v>9.1165909812673931E-2</v>
      </c>
      <c r="AY1320" s="5">
        <f t="shared" si="934"/>
        <v>9.0135194499548557E-2</v>
      </c>
      <c r="AZ1320" s="5">
        <f t="shared" si="934"/>
        <v>8.91250934926857E-2</v>
      </c>
      <c r="BA1320" s="5">
        <f t="shared" si="935"/>
        <v>8.813499448595874E-2</v>
      </c>
      <c r="BB1320" s="5">
        <f t="shared" si="935"/>
        <v>8.7164309185246036E-2</v>
      </c>
      <c r="BC1320" s="5">
        <f t="shared" si="935"/>
        <v>8.621247214279959E-2</v>
      </c>
      <c r="BD1320" s="5">
        <f t="shared" si="935"/>
        <v>8.5278939658861741E-2</v>
      </c>
      <c r="BE1320" s="5">
        <f t="shared" si="935"/>
        <v>8.4363188746046508E-2</v>
      </c>
      <c r="BF1320" s="5">
        <f t="shared" si="935"/>
        <v>8.3464716152340981E-2</v>
      </c>
      <c r="BG1320" s="5">
        <f t="shared" si="935"/>
        <v>8.2583037438891657E-2</v>
      </c>
      <c r="BH1320" s="5">
        <f t="shared" si="935"/>
        <v>8.1717686109024718E-2</v>
      </c>
      <c r="BI1320" s="5">
        <f t="shared" si="935"/>
        <v>8.0868212785210392E-2</v>
      </c>
      <c r="BJ1320" s="5">
        <f t="shared" si="935"/>
        <v>8.0034184430919947E-2</v>
      </c>
      <c r="BK1320" s="5">
        <f t="shared" si="935"/>
        <v>7.921518361454466E-2</v>
      </c>
      <c r="BL1320" s="5">
        <f t="shared" si="935"/>
        <v>7.8410807812747493E-2</v>
      </c>
      <c r="BM1320" s="5">
        <f t="shared" si="935"/>
        <v>7.7620668750805144E-2</v>
      </c>
      <c r="BN1320" s="5">
        <f t="shared" si="935"/>
        <v>7.6844391777668802E-2</v>
      </c>
      <c r="BO1320" s="5">
        <f t="shared" si="935"/>
        <v>7.6081615273630498E-2</v>
      </c>
      <c r="BP1320" s="5">
        <f t="shared" si="935"/>
        <v>7.5331990088627315E-2</v>
      </c>
      <c r="BQ1320" s="5">
        <f t="shared" si="935"/>
        <v>7.4595179009350698E-2</v>
      </c>
      <c r="BR1320" s="5">
        <f t="shared" si="935"/>
        <v>7.3870856253451647E-2</v>
      </c>
      <c r="BS1320" s="5">
        <f t="shared" si="935"/>
        <v>7.3158706989248368E-2</v>
      </c>
      <c r="BT1320" s="5">
        <f t="shared" si="935"/>
        <v>7.2458426879448479E-2</v>
      </c>
      <c r="BU1320" s="5">
        <f t="shared" si="935"/>
        <v>7.1769721647496537E-2</v>
      </c>
      <c r="BV1320" s="5">
        <f t="shared" si="935"/>
        <v>7.1092306665248711E-2</v>
      </c>
      <c r="BW1320" s="5">
        <f t="shared" si="935"/>
        <v>7.0425906560761004E-2</v>
      </c>
      <c r="BX1320" s="5">
        <f t="shared" si="935"/>
        <v>6.9770254845055391E-2</v>
      </c>
      <c r="BY1320" s="5">
        <f t="shared" si="935"/>
        <v>6.9125093556801048E-2</v>
      </c>
      <c r="BZ1320" s="5">
        <f t="shared" si="935"/>
        <v>6.8490172923915807E-2</v>
      </c>
      <c r="CA1320" s="5">
        <f t="shared" si="935"/>
        <v>6.7865251041154762E-2</v>
      </c>
      <c r="CB1320" s="5">
        <f t="shared" si="935"/>
        <v>6.725009356281185E-2</v>
      </c>
      <c r="CC1320" s="5">
        <f t="shared" si="935"/>
        <v>6.6644473409714577E-2</v>
      </c>
      <c r="CD1320" s="5">
        <f t="shared" si="935"/>
        <v>6.6048170489741875E-2</v>
      </c>
      <c r="CE1320" s="5">
        <f t="shared" si="935"/>
        <v>6.5460971431142795E-2</v>
      </c>
      <c r="CF1320" s="5">
        <f t="shared" si="935"/>
        <v>6.4882669327977024E-2</v>
      </c>
      <c r="CG1320" s="5">
        <f t="shared" si="935"/>
        <v>6.431306349703933E-2</v>
      </c>
      <c r="CH1320" s="5">
        <f t="shared" si="935"/>
        <v>6.3751959245667844E-2</v>
      </c>
      <c r="CI1320" s="5">
        <f t="shared" si="935"/>
        <v>6.3199167649872254E-2</v>
      </c>
      <c r="CJ1320" s="5">
        <f t="shared" si="935"/>
        <v>6.2654505342250116E-2</v>
      </c>
      <c r="CK1320" s="5">
        <f t="shared" si="935"/>
        <v>6.2117794309191815E-2</v>
      </c>
      <c r="CL1320" s="5">
        <f t="shared" si="935"/>
        <v>6.1588861696902482E-2</v>
      </c>
      <c r="CM1320" s="5">
        <f t="shared" si="935"/>
        <v>6.1067539625797161E-2</v>
      </c>
      <c r="CN1320" s="5">
        <f t="shared" si="935"/>
        <v>6.0553665012850491E-2</v>
      </c>
      <c r="CO1320" s="5">
        <f t="shared" si="935"/>
        <v>6.0047079401505873E-2</v>
      </c>
      <c r="CP1320" s="5">
        <f t="shared" si="935"/>
        <v>5.9547628798771762E-2</v>
      </c>
      <c r="CQ1320" s="5">
        <f t="shared" si="935"/>
        <v>5.9055163519152819E-2</v>
      </c>
      <c r="CR1320" s="5">
        <f t="shared" si="935"/>
        <v>5.8569538035084134E-2</v>
      </c>
      <c r="CS1320" s="5">
        <f t="shared" si="935"/>
        <v>5.8090610833554344E-2</v>
      </c>
      <c r="CT1320" s="5">
        <f t="shared" si="935"/>
        <v>5.7618244278620813E-2</v>
      </c>
      <c r="CU1320" s="5">
        <f t="shared" si="935"/>
        <v>5.7152304479536759E-2</v>
      </c>
      <c r="CV1320" s="5">
        <f t="shared" si="935"/>
        <v>5.669266116422407E-2</v>
      </c>
      <c r="CW1320" s="5">
        <f t="shared" si="935"/>
        <v>5.623918755784181E-2</v>
      </c>
      <c r="CX1320" s="5">
        <f t="shared" si="935"/>
        <v>5.5791760266211271E-2</v>
      </c>
    </row>
    <row r="1321" spans="1:102">
      <c r="A1321" s="24">
        <v>12.96</v>
      </c>
      <c r="B1321" s="5">
        <f t="shared" si="930"/>
        <v>0.19120108330892271</v>
      </c>
      <c r="C1321" s="5">
        <f t="shared" si="930"/>
        <v>0.18727951469375723</v>
      </c>
      <c r="D1321" s="5">
        <f t="shared" si="930"/>
        <v>0.18350877564071347</v>
      </c>
      <c r="E1321" s="5">
        <f t="shared" si="930"/>
        <v>0.17988032862740719</v>
      </c>
      <c r="F1321" s="5">
        <f t="shared" si="930"/>
        <v>0.1763862685405197</v>
      </c>
      <c r="G1321" s="5">
        <f t="shared" si="930"/>
        <v>0.17301926518406446</v>
      </c>
      <c r="H1321" s="5">
        <f t="shared" si="930"/>
        <v>0.16977251194748261</v>
      </c>
      <c r="I1321" s="5">
        <f t="shared" si="930"/>
        <v>0.16663967987709666</v>
      </c>
      <c r="J1321" s="5">
        <f t="shared" si="930"/>
        <v>0.16361487649879294</v>
      </c>
      <c r="K1321" s="5">
        <f t="shared" si="930"/>
        <v>0.16069260882822833</v>
      </c>
      <c r="L1321" s="5">
        <f t="shared" si="931"/>
        <v>0.15786775008001588</v>
      </c>
      <c r="M1321" s="5">
        <f t="shared" si="931"/>
        <v>0.15513550965141695</v>
      </c>
      <c r="N1321" s="5">
        <f t="shared" si="931"/>
        <v>0.15249140601083738</v>
      </c>
      <c r="O1321" s="5">
        <f t="shared" si="931"/>
        <v>0.14993124216837139</v>
      </c>
      <c r="P1321" s="5">
        <f t="shared" si="931"/>
        <v>0.14745108344598248</v>
      </c>
      <c r="Q1321" s="5">
        <f t="shared" si="931"/>
        <v>0.14504723729966712</v>
      </c>
      <c r="R1321" s="5">
        <f t="shared" si="931"/>
        <v>0.1427162349759673</v>
      </c>
      <c r="S1321" s="5">
        <f t="shared" si="931"/>
        <v>0.14045481481118396</v>
      </c>
      <c r="T1321" s="5">
        <f t="shared" si="931"/>
        <v>0.13825990700418833</v>
      </c>
      <c r="U1321" s="5">
        <f t="shared" si="931"/>
        <v>0.13612861971333751</v>
      </c>
      <c r="V1321" s="5">
        <f t="shared" si="932"/>
        <v>0.13405822634508247</v>
      </c>
      <c r="W1321" s="5">
        <f t="shared" si="932"/>
        <v>0.13204615391677821</v>
      </c>
      <c r="X1321" s="5">
        <f t="shared" si="932"/>
        <v>0.13008997238926018</v>
      </c>
      <c r="Y1321" s="5">
        <f t="shared" si="932"/>
        <v>0.12818738487619472</v>
      </c>
      <c r="Z1321" s="5">
        <f t="shared" si="932"/>
        <v>0.12633621864726619</v>
      </c>
      <c r="AA1321" s="5">
        <f t="shared" si="932"/>
        <v>0.12453441685110905</v>
      </c>
      <c r="AB1321" s="5">
        <f t="shared" si="932"/>
        <v>0.1227800308916929</v>
      </c>
      <c r="AC1321" s="5">
        <f t="shared" si="932"/>
        <v>0.1210712133987551</v>
      </c>
      <c r="AD1321" s="5">
        <f t="shared" si="932"/>
        <v>0.11940621173896951</v>
      </c>
      <c r="AE1321" s="5">
        <f t="shared" si="932"/>
        <v>0.11778336201993805</v>
      </c>
      <c r="AF1321" s="5">
        <f t="shared" si="933"/>
        <v>0.11620108354388234</v>
      </c>
      <c r="AG1321" s="5">
        <f t="shared" si="933"/>
        <v>0.1146578736721737</v>
      </c>
      <c r="AH1321" s="5">
        <f t="shared" si="933"/>
        <v>0.11315230306562865</v>
      </c>
      <c r="AI1321" s="5">
        <f t="shared" si="933"/>
        <v>0.11168301126887992</v>
      </c>
      <c r="AJ1321" s="5">
        <f t="shared" si="933"/>
        <v>0.11024870261014898</v>
      </c>
      <c r="AK1321" s="5">
        <f t="shared" si="933"/>
        <v>0.10884814239044699</v>
      </c>
      <c r="AL1321" s="5">
        <f t="shared" si="933"/>
        <v>0.10748015333864511</v>
      </c>
      <c r="AM1321" s="5">
        <f t="shared" si="933"/>
        <v>0.10614361231102251</v>
      </c>
      <c r="AN1321" s="5">
        <f t="shared" si="933"/>
        <v>0.10483744721584591</v>
      </c>
      <c r="AO1321" s="5">
        <f t="shared" si="933"/>
        <v>0.10356063414528004</v>
      </c>
      <c r="AP1321" s="5">
        <f t="shared" si="934"/>
        <v>0.1023121946985045</v>
      </c>
      <c r="AQ1321" s="5">
        <f t="shared" si="934"/>
        <v>0.10109119348132842</v>
      </c>
      <c r="AR1321" s="5">
        <f t="shared" si="934"/>
        <v>9.9896735768873562E-2</v>
      </c>
      <c r="AS1321" s="5">
        <f t="shared" si="934"/>
        <v>9.8727965319052147E-2</v>
      </c>
      <c r="AT1321" s="5">
        <f t="shared" si="934"/>
        <v>9.7584062325609899E-2</v>
      </c>
      <c r="AU1321" s="5">
        <f t="shared" si="934"/>
        <v>9.6464241500450673E-2</v>
      </c>
      <c r="AV1321" s="5">
        <f t="shared" si="934"/>
        <v>9.5367750275815566E-2</v>
      </c>
      <c r="AW1321" s="5">
        <f t="shared" si="934"/>
        <v>9.4293867117667796E-2</v>
      </c>
      <c r="AX1321" s="5">
        <f t="shared" si="934"/>
        <v>9.3241899942339362E-2</v>
      </c>
      <c r="AY1321" s="5">
        <f t="shared" si="934"/>
        <v>9.221118462913877E-2</v>
      </c>
      <c r="AZ1321" s="5">
        <f t="shared" si="934"/>
        <v>9.1201083622202209E-2</v>
      </c>
      <c r="BA1321" s="5">
        <f t="shared" si="935"/>
        <v>9.0210984615403E-2</v>
      </c>
      <c r="BB1321" s="5">
        <f t="shared" si="935"/>
        <v>8.9240299314619465E-2</v>
      </c>
      <c r="BC1321" s="5">
        <f t="shared" si="935"/>
        <v>8.8288462272103546E-2</v>
      </c>
      <c r="BD1321" s="5">
        <f t="shared" si="935"/>
        <v>8.7354929788097585E-2</v>
      </c>
      <c r="BE1321" s="5">
        <f t="shared" si="935"/>
        <v>8.643917887521553E-2</v>
      </c>
      <c r="BF1321" s="5">
        <f t="shared" si="935"/>
        <v>8.5540706281444431E-2</v>
      </c>
      <c r="BG1321" s="5">
        <f t="shared" si="935"/>
        <v>8.4659027567930784E-2</v>
      </c>
      <c r="BH1321" s="5">
        <f t="shared" si="935"/>
        <v>8.3793676238000686E-2</v>
      </c>
      <c r="BI1321" s="5">
        <f t="shared" si="935"/>
        <v>8.2944202914124368E-2</v>
      </c>
      <c r="BJ1321" s="5">
        <f t="shared" si="935"/>
        <v>8.2110174559773069E-2</v>
      </c>
      <c r="BK1321" s="5">
        <f t="shared" si="935"/>
        <v>8.1291173743338024E-2</v>
      </c>
      <c r="BL1321" s="5">
        <f t="shared" si="935"/>
        <v>8.0486797941482169E-2</v>
      </c>
      <c r="BM1321" s="5">
        <f t="shared" si="935"/>
        <v>7.9696658879482143E-2</v>
      </c>
      <c r="BN1321" s="5">
        <f t="shared" si="935"/>
        <v>7.8920381906289166E-2</v>
      </c>
      <c r="BO1321" s="5">
        <f t="shared" si="935"/>
        <v>7.8157605402195199E-2</v>
      </c>
      <c r="BP1321" s="5">
        <f t="shared" si="935"/>
        <v>7.7407980217137309E-2</v>
      </c>
      <c r="BQ1321" s="5">
        <f t="shared" si="935"/>
        <v>7.6671169137806916E-2</v>
      </c>
      <c r="BR1321" s="5">
        <f t="shared" si="935"/>
        <v>7.5946846381855018E-2</v>
      </c>
      <c r="BS1321" s="5">
        <f t="shared" si="935"/>
        <v>7.523469711759978E-2</v>
      </c>
      <c r="BT1321" s="5">
        <f t="shared" si="935"/>
        <v>7.4534417007748793E-2</v>
      </c>
      <c r="BU1321" s="5">
        <f t="shared" si="935"/>
        <v>7.3845711775746586E-2</v>
      </c>
      <c r="BV1321" s="5">
        <f t="shared" si="935"/>
        <v>7.3168296793449328E-2</v>
      </c>
      <c r="BW1321" s="5">
        <f t="shared" si="935"/>
        <v>7.2501896688912992E-2</v>
      </c>
      <c r="BX1321" s="5">
        <f t="shared" si="935"/>
        <v>7.1846244973159529E-2</v>
      </c>
      <c r="BY1321" s="5">
        <f t="shared" si="935"/>
        <v>7.1201083684858113E-2</v>
      </c>
      <c r="BZ1321" s="5">
        <f t="shared" si="935"/>
        <v>7.0566163051926534E-2</v>
      </c>
      <c r="CA1321" s="5">
        <f t="shared" si="935"/>
        <v>6.99412411691199E-2</v>
      </c>
      <c r="CB1321" s="5">
        <f t="shared" si="935"/>
        <v>6.9326083690732093E-2</v>
      </c>
      <c r="CC1321" s="5">
        <f t="shared" si="935"/>
        <v>6.872046353759062E-2</v>
      </c>
      <c r="CD1321" s="5">
        <f t="shared" si="935"/>
        <v>6.8124160617574397E-2</v>
      </c>
      <c r="CE1321" s="5">
        <f t="shared" si="935"/>
        <v>6.7536961558932476E-2</v>
      </c>
      <c r="CF1321" s="5">
        <f t="shared" si="935"/>
        <v>6.6958659455724504E-2</v>
      </c>
      <c r="CG1321" s="5">
        <f t="shared" si="935"/>
        <v>6.6389053624745231E-2</v>
      </c>
      <c r="CH1321" s="5">
        <f t="shared" si="935"/>
        <v>6.582794937333282E-2</v>
      </c>
      <c r="CI1321" s="5">
        <f t="shared" si="935"/>
        <v>6.5275157777496901E-2</v>
      </c>
      <c r="CJ1321" s="5">
        <f t="shared" si="935"/>
        <v>6.4730495469835017E-2</v>
      </c>
      <c r="CK1321" s="5">
        <f t="shared" si="935"/>
        <v>6.4193784436737539E-2</v>
      </c>
      <c r="CL1321" s="5">
        <f t="shared" si="935"/>
        <v>6.3664851824409605E-2</v>
      </c>
      <c r="CM1321" s="5">
        <f t="shared" si="935"/>
        <v>6.3143529753266245E-2</v>
      </c>
      <c r="CN1321" s="5">
        <f t="shared" si="935"/>
        <v>6.262965514028207E-2</v>
      </c>
      <c r="CO1321" s="5">
        <f t="shared" si="935"/>
        <v>6.2123069528900496E-2</v>
      </c>
      <c r="CP1321" s="5">
        <f t="shared" si="935"/>
        <v>6.1623618926129935E-2</v>
      </c>
      <c r="CQ1321" s="5">
        <f t="shared" si="935"/>
        <v>6.1131153646475055E-2</v>
      </c>
      <c r="CR1321" s="5">
        <f t="shared" si="935"/>
        <v>6.0645528162370933E-2</v>
      </c>
      <c r="CS1321" s="5">
        <f t="shared" si="935"/>
        <v>6.0166600960806199E-2</v>
      </c>
      <c r="CT1321" s="5">
        <f t="shared" si="935"/>
        <v>5.9694234405838202E-2</v>
      </c>
      <c r="CU1321" s="5">
        <f t="shared" si="935"/>
        <v>5.922829460672014E-2</v>
      </c>
      <c r="CV1321" s="5">
        <f t="shared" si="935"/>
        <v>5.8768651291373916E-2</v>
      </c>
      <c r="CW1321" s="5">
        <f t="shared" si="935"/>
        <v>5.8315177684958565E-2</v>
      </c>
      <c r="CX1321" s="5">
        <f t="shared" si="935"/>
        <v>5.7867750393295371E-2</v>
      </c>
    </row>
    <row r="1322" spans="1:102">
      <c r="A1322" s="23">
        <v>12.97</v>
      </c>
      <c r="B1322" s="5">
        <f t="shared" si="930"/>
        <v>0.19332542946729558</v>
      </c>
      <c r="C1322" s="5">
        <f t="shared" si="930"/>
        <v>0.1894038608518504</v>
      </c>
      <c r="D1322" s="5">
        <f t="shared" si="930"/>
        <v>0.18563312179853775</v>
      </c>
      <c r="E1322" s="5">
        <f t="shared" si="930"/>
        <v>0.18200467478497273</v>
      </c>
      <c r="F1322" s="5">
        <f t="shared" si="930"/>
        <v>0.17851061469783608</v>
      </c>
      <c r="G1322" s="5">
        <f t="shared" si="930"/>
        <v>0.17514361134114076</v>
      </c>
      <c r="H1322" s="5">
        <f t="shared" si="930"/>
        <v>0.17189685810432737</v>
      </c>
      <c r="I1322" s="5">
        <f t="shared" si="930"/>
        <v>0.16876402603371798</v>
      </c>
      <c r="J1322" s="5">
        <f t="shared" si="930"/>
        <v>0.16573922265519858</v>
      </c>
      <c r="K1322" s="5">
        <f t="shared" si="930"/>
        <v>0.16281695498442561</v>
      </c>
      <c r="L1322" s="5">
        <f t="shared" si="931"/>
        <v>0.15999209623601168</v>
      </c>
      <c r="M1322" s="5">
        <f t="shared" si="931"/>
        <v>0.15725985580721794</v>
      </c>
      <c r="N1322" s="5">
        <f t="shared" si="931"/>
        <v>0.15461575216644979</v>
      </c>
      <c r="O1322" s="5">
        <f t="shared" si="931"/>
        <v>0.15205558832380126</v>
      </c>
      <c r="P1322" s="5">
        <f t="shared" si="931"/>
        <v>0.14957542960123549</v>
      </c>
      <c r="Q1322" s="5">
        <f t="shared" si="931"/>
        <v>0.14717158345474868</v>
      </c>
      <c r="R1322" s="5">
        <f t="shared" si="931"/>
        <v>0.14484058113088266</v>
      </c>
      <c r="S1322" s="5">
        <f t="shared" si="931"/>
        <v>0.14257916096593803</v>
      </c>
      <c r="T1322" s="5">
        <f t="shared" si="931"/>
        <v>0.14038425315878589</v>
      </c>
      <c r="U1322" s="5">
        <f t="shared" si="931"/>
        <v>0.13825296586778307</v>
      </c>
      <c r="V1322" s="5">
        <f t="shared" si="932"/>
        <v>0.13618257249938037</v>
      </c>
      <c r="W1322" s="5">
        <f t="shared" si="932"/>
        <v>0.13417050007093265</v>
      </c>
      <c r="X1322" s="5">
        <f t="shared" si="932"/>
        <v>0.13221431854327514</v>
      </c>
      <c r="Y1322" s="5">
        <f t="shared" si="932"/>
        <v>0.13031173103007399</v>
      </c>
      <c r="Z1322" s="5">
        <f t="shared" si="932"/>
        <v>0.12846056480101342</v>
      </c>
      <c r="AA1322" s="5">
        <f t="shared" si="932"/>
        <v>0.12665876300472784</v>
      </c>
      <c r="AB1322" s="5">
        <f t="shared" si="932"/>
        <v>0.12490437704518656</v>
      </c>
      <c r="AC1322" s="5">
        <f t="shared" si="932"/>
        <v>0.12319555955212688</v>
      </c>
      <c r="AD1322" s="5">
        <f t="shared" si="932"/>
        <v>0.12153055789222258</v>
      </c>
      <c r="AE1322" s="5">
        <f t="shared" si="932"/>
        <v>0.11990770817307539</v>
      </c>
      <c r="AF1322" s="5">
        <f t="shared" si="933"/>
        <v>0.11832542969690685</v>
      </c>
      <c r="AG1322" s="5">
        <f t="shared" si="933"/>
        <v>0.11678221982508817</v>
      </c>
      <c r="AH1322" s="5">
        <f t="shared" si="933"/>
        <v>0.11527664921843578</v>
      </c>
      <c r="AI1322" s="5">
        <f t="shared" si="933"/>
        <v>0.11380735742158224</v>
      </c>
      <c r="AJ1322" s="5">
        <f t="shared" si="933"/>
        <v>0.11237304876274901</v>
      </c>
      <c r="AK1322" s="5">
        <f t="shared" si="933"/>
        <v>0.11097248854294717</v>
      </c>
      <c r="AL1322" s="5">
        <f t="shared" si="933"/>
        <v>0.10960449949104772</v>
      </c>
      <c r="AM1322" s="5">
        <f t="shared" si="933"/>
        <v>0.10826795846332982</v>
      </c>
      <c r="AN1322" s="5">
        <f t="shared" si="933"/>
        <v>0.10696179336806008</v>
      </c>
      <c r="AO1322" s="5">
        <f t="shared" si="933"/>
        <v>0.10568498029740314</v>
      </c>
      <c r="AP1322" s="5">
        <f t="shared" si="934"/>
        <v>0.10443654085053858</v>
      </c>
      <c r="AQ1322" s="5">
        <f t="shared" si="934"/>
        <v>0.10321553963327543</v>
      </c>
      <c r="AR1322" s="5">
        <f t="shared" si="934"/>
        <v>0.10202108192073539</v>
      </c>
      <c r="AS1322" s="5">
        <f t="shared" si="934"/>
        <v>0.10085231147083062</v>
      </c>
      <c r="AT1322" s="5">
        <f t="shared" si="934"/>
        <v>9.9708408477306817E-2</v>
      </c>
      <c r="AU1322" s="5">
        <f t="shared" si="934"/>
        <v>9.8588587652067725E-2</v>
      </c>
      <c r="AV1322" s="5">
        <f t="shared" si="934"/>
        <v>9.749209642735443E-2</v>
      </c>
      <c r="AW1322" s="5">
        <f t="shared" si="934"/>
        <v>9.6418213269130082E-2</v>
      </c>
      <c r="AX1322" s="5">
        <f t="shared" si="934"/>
        <v>9.5366246093726625E-2</v>
      </c>
      <c r="AY1322" s="5">
        <f t="shared" si="934"/>
        <v>9.4335530780452537E-2</v>
      </c>
      <c r="AZ1322" s="5">
        <f t="shared" si="934"/>
        <v>9.3325429773443949E-2</v>
      </c>
      <c r="BA1322" s="5">
        <f t="shared" si="935"/>
        <v>9.2335330766574131E-2</v>
      </c>
      <c r="BB1322" s="5">
        <f t="shared" si="935"/>
        <v>9.1364645465721372E-2</v>
      </c>
      <c r="BC1322" s="5">
        <f t="shared" si="935"/>
        <v>9.0412808423137592E-2</v>
      </c>
      <c r="BD1322" s="5">
        <f t="shared" si="935"/>
        <v>8.9479275939065045E-2</v>
      </c>
      <c r="BE1322" s="5">
        <f t="shared" si="935"/>
        <v>8.8563525026117695E-2</v>
      </c>
      <c r="BF1322" s="5">
        <f t="shared" si="935"/>
        <v>8.7665052432282523E-2</v>
      </c>
      <c r="BG1322" s="5">
        <f t="shared" si="935"/>
        <v>8.6783373718705981E-2</v>
      </c>
      <c r="BH1322" s="5">
        <f t="shared" si="935"/>
        <v>8.5918022388714183E-2</v>
      </c>
      <c r="BI1322" s="5">
        <f t="shared" si="935"/>
        <v>8.5068549064777288E-2</v>
      </c>
      <c r="BJ1322" s="5">
        <f t="shared" si="935"/>
        <v>8.4234520710366537E-2</v>
      </c>
      <c r="BK1322" s="5">
        <f t="shared" si="935"/>
        <v>8.3415519893873066E-2</v>
      </c>
      <c r="BL1322" s="5">
        <f t="shared" si="935"/>
        <v>8.2611144091959854E-2</v>
      </c>
      <c r="BM1322" s="5">
        <f t="shared" si="935"/>
        <v>8.1821005029903485E-2</v>
      </c>
      <c r="BN1322" s="5">
        <f t="shared" si="935"/>
        <v>8.1044728056655163E-2</v>
      </c>
      <c r="BO1322" s="5">
        <f t="shared" si="935"/>
        <v>8.0281951552506794E-2</v>
      </c>
      <c r="BP1322" s="5">
        <f t="shared" si="935"/>
        <v>7.9532326367395434E-2</v>
      </c>
      <c r="BQ1322" s="5">
        <f t="shared" si="935"/>
        <v>7.8795515288012513E-2</v>
      </c>
      <c r="BR1322" s="5">
        <f t="shared" si="935"/>
        <v>7.8071192532008962E-2</v>
      </c>
      <c r="BS1322" s="5">
        <f t="shared" si="935"/>
        <v>7.7359043267702932E-2</v>
      </c>
      <c r="BT1322" s="5">
        <f t="shared" si="935"/>
        <v>7.6658763157802012E-2</v>
      </c>
      <c r="BU1322" s="5">
        <f t="shared" si="935"/>
        <v>7.5970057925750692E-2</v>
      </c>
      <c r="BV1322" s="5">
        <f t="shared" si="935"/>
        <v>7.5292642943405125E-2</v>
      </c>
      <c r="BW1322" s="5">
        <f t="shared" si="935"/>
        <v>7.4626242838821272E-2</v>
      </c>
      <c r="BX1322" s="5">
        <f t="shared" si="935"/>
        <v>7.397059112302104E-2</v>
      </c>
      <c r="BY1322" s="5">
        <f t="shared" si="935"/>
        <v>7.3325429834673633E-2</v>
      </c>
      <c r="BZ1322" s="5">
        <f t="shared" si="935"/>
        <v>7.2690509201696785E-2</v>
      </c>
      <c r="CA1322" s="5">
        <f t="shared" si="935"/>
        <v>7.2065587318845575E-2</v>
      </c>
      <c r="CB1322" s="5">
        <f t="shared" si="935"/>
        <v>7.1450429840413901E-2</v>
      </c>
      <c r="CC1322" s="5">
        <f t="shared" si="935"/>
        <v>7.0844809687229227E-2</v>
      </c>
      <c r="CD1322" s="5">
        <f t="shared" si="935"/>
        <v>7.024850676717051E-2</v>
      </c>
      <c r="CE1322" s="5">
        <f t="shared" ref="BA1322:CX1327" si="936">ABS(Ct_Na+10^-pH-Kw*10^pH-Ct_CH3COO*Ka*10^pH/(1+Ka*10^pH))</f>
        <v>6.9661307708486692E-2</v>
      </c>
      <c r="CF1322" s="5">
        <f t="shared" si="936"/>
        <v>6.9083005605237488E-2</v>
      </c>
      <c r="CG1322" s="5">
        <f t="shared" si="936"/>
        <v>6.8513399774217609E-2</v>
      </c>
      <c r="CH1322" s="5">
        <f t="shared" si="936"/>
        <v>6.7952295522765174E-2</v>
      </c>
      <c r="CI1322" s="5">
        <f t="shared" si="936"/>
        <v>6.7399503926889814E-2</v>
      </c>
      <c r="CJ1322" s="5">
        <f t="shared" si="936"/>
        <v>6.6854841619189115E-2</v>
      </c>
      <c r="CK1322" s="5">
        <f t="shared" si="936"/>
        <v>6.6318130586053362E-2</v>
      </c>
      <c r="CL1322" s="5">
        <f t="shared" si="936"/>
        <v>6.5789197973687707E-2</v>
      </c>
      <c r="CM1322" s="5">
        <f t="shared" si="936"/>
        <v>6.5267875902507169E-2</v>
      </c>
      <c r="CN1322" s="5">
        <f t="shared" si="936"/>
        <v>6.4754001289486357E-2</v>
      </c>
      <c r="CO1322" s="5">
        <f t="shared" si="936"/>
        <v>6.4247415678068645E-2</v>
      </c>
      <c r="CP1322" s="5">
        <f t="shared" si="936"/>
        <v>6.374796507526248E-2</v>
      </c>
      <c r="CQ1322" s="5">
        <f t="shared" si="936"/>
        <v>6.3255499795572476E-2</v>
      </c>
      <c r="CR1322" s="5">
        <f t="shared" si="936"/>
        <v>6.2769874311433715E-2</v>
      </c>
      <c r="CS1322" s="5">
        <f t="shared" si="936"/>
        <v>6.2290947109834828E-2</v>
      </c>
      <c r="CT1322" s="5">
        <f t="shared" si="936"/>
        <v>6.181858055483315E-2</v>
      </c>
      <c r="CU1322" s="5">
        <f t="shared" si="936"/>
        <v>6.1352640755681864E-2</v>
      </c>
      <c r="CV1322" s="5">
        <f t="shared" si="936"/>
        <v>6.0892997440302861E-2</v>
      </c>
      <c r="CW1322" s="5">
        <f t="shared" si="936"/>
        <v>6.0439523833855167E-2</v>
      </c>
      <c r="CX1322" s="5">
        <f t="shared" si="936"/>
        <v>5.9992096542160075E-2</v>
      </c>
    </row>
    <row r="1323" spans="1:102">
      <c r="A1323" s="24">
        <v>12.98</v>
      </c>
      <c r="B1323" s="5">
        <f t="shared" si="930"/>
        <v>0.19549925800368009</v>
      </c>
      <c r="C1323" s="5">
        <f t="shared" si="930"/>
        <v>0.19157768938796166</v>
      </c>
      <c r="D1323" s="5">
        <f t="shared" si="930"/>
        <v>0.18780695033438621</v>
      </c>
      <c r="E1323" s="5">
        <f t="shared" si="930"/>
        <v>0.18417850332056834</v>
      </c>
      <c r="F1323" s="5">
        <f t="shared" si="930"/>
        <v>0.18068444323318816</v>
      </c>
      <c r="G1323" s="5">
        <f t="shared" si="930"/>
        <v>0.1773174398762582</v>
      </c>
      <c r="H1323" s="5">
        <f t="shared" si="930"/>
        <v>0.17407068663921857</v>
      </c>
      <c r="I1323" s="5">
        <f t="shared" si="930"/>
        <v>0.17093785456839086</v>
      </c>
      <c r="J1323" s="5">
        <f t="shared" si="930"/>
        <v>0.16791305118966068</v>
      </c>
      <c r="K1323" s="5">
        <f t="shared" si="930"/>
        <v>0.16499078351868404</v>
      </c>
      <c r="L1323" s="5">
        <f t="shared" si="931"/>
        <v>0.1621659247700733</v>
      </c>
      <c r="M1323" s="5">
        <f t="shared" si="931"/>
        <v>0.15943368434108912</v>
      </c>
      <c r="N1323" s="5">
        <f t="shared" si="931"/>
        <v>0.15678958070013671</v>
      </c>
      <c r="O1323" s="5">
        <f t="shared" si="931"/>
        <v>0.15422941685730973</v>
      </c>
      <c r="P1323" s="5">
        <f t="shared" si="931"/>
        <v>0.15174925813457116</v>
      </c>
      <c r="Q1323" s="5">
        <f t="shared" si="931"/>
        <v>0.14934541198791684</v>
      </c>
      <c r="R1323" s="5">
        <f t="shared" si="931"/>
        <v>0.14701440966388837</v>
      </c>
      <c r="S1323" s="5">
        <f t="shared" si="931"/>
        <v>0.14475298949878615</v>
      </c>
      <c r="T1323" s="5">
        <f t="shared" si="931"/>
        <v>0.14255808169148104</v>
      </c>
      <c r="U1323" s="5">
        <f t="shared" si="931"/>
        <v>0.14042679440032974</v>
      </c>
      <c r="V1323" s="5">
        <f t="shared" si="932"/>
        <v>0.13835640103178271</v>
      </c>
      <c r="W1323" s="5">
        <f t="shared" si="932"/>
        <v>0.13634432860319476</v>
      </c>
      <c r="X1323" s="5">
        <f t="shared" si="932"/>
        <v>0.13438814707540092</v>
      </c>
      <c r="Y1323" s="5">
        <f t="shared" si="932"/>
        <v>0.1324855595620672</v>
      </c>
      <c r="Z1323" s="5">
        <f t="shared" si="932"/>
        <v>0.13063439333287766</v>
      </c>
      <c r="AA1323" s="5">
        <f t="shared" si="932"/>
        <v>0.12883259153646648</v>
      </c>
      <c r="AB1323" s="5">
        <f t="shared" si="932"/>
        <v>0.12707820557680294</v>
      </c>
      <c r="AC1323" s="5">
        <f t="shared" si="932"/>
        <v>0.12536938808362419</v>
      </c>
      <c r="AD1323" s="5">
        <f t="shared" si="932"/>
        <v>0.12370438642360387</v>
      </c>
      <c r="AE1323" s="5">
        <f t="shared" si="932"/>
        <v>0.12208153670434357</v>
      </c>
      <c r="AF1323" s="5">
        <f t="shared" si="933"/>
        <v>0.12049925822806476</v>
      </c>
      <c r="AG1323" s="5">
        <f t="shared" si="933"/>
        <v>0.11895604835613854</v>
      </c>
      <c r="AH1323" s="5">
        <f t="shared" si="933"/>
        <v>0.11745047774938122</v>
      </c>
      <c r="AI1323" s="5">
        <f t="shared" si="933"/>
        <v>0.11598118595242529</v>
      </c>
      <c r="AJ1323" s="5">
        <f t="shared" si="933"/>
        <v>0.11454687729349211</v>
      </c>
      <c r="AK1323" s="5">
        <f t="shared" si="933"/>
        <v>0.11314631707359268</v>
      </c>
      <c r="AL1323" s="5">
        <f t="shared" si="933"/>
        <v>0.11177832802159789</v>
      </c>
      <c r="AM1323" s="5">
        <f t="shared" si="933"/>
        <v>0.11044178699378684</v>
      </c>
      <c r="AN1323" s="5">
        <f t="shared" si="933"/>
        <v>0.10913562189842607</v>
      </c>
      <c r="AO1323" s="5">
        <f t="shared" si="933"/>
        <v>0.10785880882768017</v>
      </c>
      <c r="AP1323" s="5">
        <f t="shared" si="934"/>
        <v>0.1066103693807286</v>
      </c>
      <c r="AQ1323" s="5">
        <f t="shared" si="934"/>
        <v>0.10538936816338038</v>
      </c>
      <c r="AR1323" s="5">
        <f t="shared" si="934"/>
        <v>0.1041949104507571</v>
      </c>
      <c r="AS1323" s="5">
        <f t="shared" si="934"/>
        <v>0.10302614000077087</v>
      </c>
      <c r="AT1323" s="5">
        <f t="shared" si="934"/>
        <v>0.10188223700716735</v>
      </c>
      <c r="AU1323" s="5">
        <f t="shared" si="934"/>
        <v>0.10076241618185022</v>
      </c>
      <c r="AV1323" s="5">
        <f t="shared" si="934"/>
        <v>9.9665924957060517E-2</v>
      </c>
      <c r="AW1323" s="5">
        <f t="shared" si="934"/>
        <v>9.8592041798761326E-2</v>
      </c>
      <c r="AX1323" s="5">
        <f t="shared" si="934"/>
        <v>9.7540074623284567E-2</v>
      </c>
      <c r="AY1323" s="5">
        <f t="shared" si="934"/>
        <v>9.6509359309938647E-2</v>
      </c>
      <c r="AZ1323" s="5">
        <f t="shared" si="934"/>
        <v>9.5499258302859658E-2</v>
      </c>
      <c r="BA1323" s="5">
        <f t="shared" si="936"/>
        <v>9.4509159295920853E-2</v>
      </c>
      <c r="BB1323" s="5">
        <f t="shared" si="936"/>
        <v>9.3538473995000454E-2</v>
      </c>
      <c r="BC1323" s="5">
        <f t="shared" si="936"/>
        <v>9.2586636952350337E-2</v>
      </c>
      <c r="BD1323" s="5">
        <f t="shared" si="936"/>
        <v>9.1653104468212732E-2</v>
      </c>
      <c r="BE1323" s="5">
        <f t="shared" si="936"/>
        <v>9.0737353555201572E-2</v>
      </c>
      <c r="BF1323" s="5">
        <f t="shared" si="936"/>
        <v>8.9838880961303796E-2</v>
      </c>
      <c r="BG1323" s="5">
        <f t="shared" si="936"/>
        <v>8.8957202247665804E-2</v>
      </c>
      <c r="BH1323" s="5">
        <f t="shared" si="936"/>
        <v>8.8091850917613707E-2</v>
      </c>
      <c r="BI1323" s="5">
        <f t="shared" si="936"/>
        <v>8.7242377593617609E-2</v>
      </c>
      <c r="BJ1323" s="5">
        <f t="shared" si="936"/>
        <v>8.6408349239148724E-2</v>
      </c>
      <c r="BK1323" s="5">
        <f t="shared" si="936"/>
        <v>8.5589348422598188E-2</v>
      </c>
      <c r="BL1323" s="5">
        <f t="shared" si="936"/>
        <v>8.4784972620628909E-2</v>
      </c>
      <c r="BM1323" s="5">
        <f t="shared" si="936"/>
        <v>8.3994833558517473E-2</v>
      </c>
      <c r="BN1323" s="5">
        <f t="shared" si="936"/>
        <v>8.3218556585215056E-2</v>
      </c>
      <c r="BO1323" s="5">
        <f t="shared" si="936"/>
        <v>8.2455780081013536E-2</v>
      </c>
      <c r="BP1323" s="5">
        <f t="shared" si="936"/>
        <v>8.1706154895849953E-2</v>
      </c>
      <c r="BQ1323" s="5">
        <f t="shared" si="936"/>
        <v>8.096934381641567E-2</v>
      </c>
      <c r="BR1323" s="5">
        <f t="shared" si="936"/>
        <v>8.0245021060361646E-2</v>
      </c>
      <c r="BS1323" s="5">
        <f t="shared" si="936"/>
        <v>7.9532871796005988E-2</v>
      </c>
      <c r="BT1323" s="5">
        <f t="shared" si="936"/>
        <v>7.8832591686056261E-2</v>
      </c>
      <c r="BU1323" s="5">
        <f t="shared" si="936"/>
        <v>7.8143886453956951E-2</v>
      </c>
      <c r="BV1323" s="5">
        <f t="shared" si="936"/>
        <v>7.7466471471564186E-2</v>
      </c>
      <c r="BW1323" s="5">
        <f t="shared" si="936"/>
        <v>7.6800071366933884E-2</v>
      </c>
      <c r="BX1323" s="5">
        <f t="shared" si="936"/>
        <v>7.6144419651087966E-2</v>
      </c>
      <c r="BY1323" s="5">
        <f t="shared" si="936"/>
        <v>7.5499258362695582E-2</v>
      </c>
      <c r="BZ1323" s="5">
        <f t="shared" si="936"/>
        <v>7.4864337729674491E-2</v>
      </c>
      <c r="CA1323" s="5">
        <f t="shared" si="936"/>
        <v>7.4239415846779733E-2</v>
      </c>
      <c r="CB1323" s="5">
        <f t="shared" si="936"/>
        <v>7.362425836830519E-2</v>
      </c>
      <c r="CC1323" s="5">
        <f t="shared" si="936"/>
        <v>7.3018638215078327E-2</v>
      </c>
      <c r="CD1323" s="5">
        <f t="shared" si="936"/>
        <v>7.2422335294978046E-2</v>
      </c>
      <c r="CE1323" s="5">
        <f t="shared" si="936"/>
        <v>7.1835136236253316E-2</v>
      </c>
      <c r="CF1323" s="5">
        <f t="shared" si="936"/>
        <v>7.1256834132963798E-2</v>
      </c>
      <c r="CG1323" s="5">
        <f t="shared" si="936"/>
        <v>7.0687228301904215E-2</v>
      </c>
      <c r="CH1323" s="5">
        <f t="shared" si="936"/>
        <v>7.01261240504127E-2</v>
      </c>
      <c r="CI1323" s="5">
        <f t="shared" si="936"/>
        <v>6.9573332454498815E-2</v>
      </c>
      <c r="CJ1323" s="5">
        <f t="shared" si="936"/>
        <v>6.9028670146760146E-2</v>
      </c>
      <c r="CK1323" s="5">
        <f t="shared" si="936"/>
        <v>6.8491959113587006E-2</v>
      </c>
      <c r="CL1323" s="5">
        <f t="shared" si="936"/>
        <v>6.7963026501184493E-2</v>
      </c>
      <c r="CM1323" s="5">
        <f t="shared" si="936"/>
        <v>6.7441704429967622E-2</v>
      </c>
      <c r="CN1323" s="5">
        <f t="shared" si="936"/>
        <v>6.6927829816911005E-2</v>
      </c>
      <c r="CO1323" s="5">
        <f t="shared" si="936"/>
        <v>6.6421244205457988E-2</v>
      </c>
      <c r="CP1323" s="5">
        <f t="shared" si="936"/>
        <v>6.5921793602617004E-2</v>
      </c>
      <c r="CQ1323" s="5">
        <f t="shared" si="936"/>
        <v>6.5429328322892694E-2</v>
      </c>
      <c r="CR1323" s="5">
        <f t="shared" si="936"/>
        <v>6.4943702838720085E-2</v>
      </c>
      <c r="CS1323" s="5">
        <f t="shared" si="936"/>
        <v>6.4464775637087829E-2</v>
      </c>
      <c r="CT1323" s="5">
        <f t="shared" si="936"/>
        <v>6.3992409082053225E-2</v>
      </c>
      <c r="CU1323" s="5">
        <f t="shared" si="936"/>
        <v>6.352646928286948E-2</v>
      </c>
      <c r="CV1323" s="5">
        <f t="shared" si="936"/>
        <v>6.306682596745844E-2</v>
      </c>
      <c r="CW1323" s="5">
        <f t="shared" si="936"/>
        <v>6.2613352360979146E-2</v>
      </c>
      <c r="CX1323" s="5">
        <f t="shared" si="936"/>
        <v>6.2165925069252871E-2</v>
      </c>
    </row>
    <row r="1324" spans="1:102">
      <c r="A1324" s="23">
        <v>12.99</v>
      </c>
      <c r="B1324" s="5">
        <f t="shared" si="930"/>
        <v>0.19772372151074027</v>
      </c>
      <c r="C1324" s="5">
        <f t="shared" si="930"/>
        <v>0.19380215289475478</v>
      </c>
      <c r="D1324" s="5">
        <f t="shared" si="930"/>
        <v>0.19003141384092254</v>
      </c>
      <c r="E1324" s="5">
        <f t="shared" si="930"/>
        <v>0.18640296682685756</v>
      </c>
      <c r="F1324" s="5">
        <f t="shared" si="930"/>
        <v>0.18290890673923943</v>
      </c>
      <c r="G1324" s="5">
        <f t="shared" si="930"/>
        <v>0.17954190338208018</v>
      </c>
      <c r="H1324" s="5">
        <f t="shared" si="930"/>
        <v>0.17629515014481945</v>
      </c>
      <c r="I1324" s="5">
        <f t="shared" si="930"/>
        <v>0.17316231807377835</v>
      </c>
      <c r="J1324" s="5">
        <f t="shared" si="930"/>
        <v>0.17013751469484217</v>
      </c>
      <c r="K1324" s="5">
        <f t="shared" si="930"/>
        <v>0.16721524702366655</v>
      </c>
      <c r="L1324" s="5">
        <f t="shared" si="931"/>
        <v>0.16439038827486341</v>
      </c>
      <c r="M1324" s="5">
        <f t="shared" si="931"/>
        <v>0.16165814784569316</v>
      </c>
      <c r="N1324" s="5">
        <f t="shared" si="931"/>
        <v>0.15901404420456072</v>
      </c>
      <c r="O1324" s="5">
        <f t="shared" si="931"/>
        <v>0.15645388036155938</v>
      </c>
      <c r="P1324" s="5">
        <f t="shared" si="931"/>
        <v>0.15397372163865189</v>
      </c>
      <c r="Q1324" s="5">
        <f t="shared" si="931"/>
        <v>0.15156987549183384</v>
      </c>
      <c r="R1324" s="5">
        <f t="shared" si="931"/>
        <v>0.14923887316764667</v>
      </c>
      <c r="S1324" s="5">
        <f t="shared" si="931"/>
        <v>0.14697745300239043</v>
      </c>
      <c r="T1324" s="5">
        <f t="shared" si="931"/>
        <v>0.14478254519493586</v>
      </c>
      <c r="U1324" s="5">
        <f t="shared" si="931"/>
        <v>0.14265125790363939</v>
      </c>
      <c r="V1324" s="5">
        <f t="shared" si="932"/>
        <v>0.14058086453495139</v>
      </c>
      <c r="W1324" s="5">
        <f t="shared" si="932"/>
        <v>0.13856879210622641</v>
      </c>
      <c r="X1324" s="5">
        <f t="shared" si="932"/>
        <v>0.13661261057829935</v>
      </c>
      <c r="Y1324" s="5">
        <f t="shared" si="932"/>
        <v>0.13471002306483607</v>
      </c>
      <c r="Z1324" s="5">
        <f t="shared" si="932"/>
        <v>0.13285885683552043</v>
      </c>
      <c r="AA1324" s="5">
        <f t="shared" si="932"/>
        <v>0.13105705503898657</v>
      </c>
      <c r="AB1324" s="5">
        <f t="shared" si="932"/>
        <v>0.12930266907920357</v>
      </c>
      <c r="AC1324" s="5">
        <f t="shared" si="932"/>
        <v>0.12759385158590841</v>
      </c>
      <c r="AD1324" s="5">
        <f t="shared" si="932"/>
        <v>0.12592884992577472</v>
      </c>
      <c r="AE1324" s="5">
        <f t="shared" si="932"/>
        <v>0.12430600020640389</v>
      </c>
      <c r="AF1324" s="5">
        <f t="shared" si="933"/>
        <v>0.12272372173001733</v>
      </c>
      <c r="AG1324" s="5">
        <f t="shared" si="933"/>
        <v>0.12118051185798601</v>
      </c>
      <c r="AH1324" s="5">
        <f t="shared" si="933"/>
        <v>0.11967494125112615</v>
      </c>
      <c r="AI1324" s="5">
        <f t="shared" si="933"/>
        <v>0.11820564945407017</v>
      </c>
      <c r="AJ1324" s="5">
        <f t="shared" si="933"/>
        <v>0.11677134079503933</v>
      </c>
      <c r="AK1324" s="5">
        <f t="shared" si="933"/>
        <v>0.1153707805750445</v>
      </c>
      <c r="AL1324" s="5">
        <f t="shared" si="933"/>
        <v>0.11400279152295656</v>
      </c>
      <c r="AM1324" s="5">
        <f t="shared" si="933"/>
        <v>0.11266625049505449</v>
      </c>
      <c r="AN1324" s="5">
        <f t="shared" si="933"/>
        <v>0.11136008539960476</v>
      </c>
      <c r="AO1324" s="5">
        <f t="shared" si="933"/>
        <v>0.11008327232877191</v>
      </c>
      <c r="AP1324" s="5">
        <f t="shared" si="934"/>
        <v>0.10883483288173532</v>
      </c>
      <c r="AQ1324" s="5">
        <f t="shared" si="934"/>
        <v>0.10761383166430392</v>
      </c>
      <c r="AR1324" s="5">
        <f t="shared" si="934"/>
        <v>0.10641937395159931</v>
      </c>
      <c r="AS1324" s="5">
        <f t="shared" si="934"/>
        <v>0.10525060350153351</v>
      </c>
      <c r="AT1324" s="5">
        <f t="shared" si="934"/>
        <v>0.10410670050785206</v>
      </c>
      <c r="AU1324" s="5">
        <f t="shared" si="934"/>
        <v>0.10298687968245869</v>
      </c>
      <c r="AV1324" s="5">
        <f t="shared" si="934"/>
        <v>0.10189038845759429</v>
      </c>
      <c r="AW1324" s="5">
        <f t="shared" si="934"/>
        <v>0.10081650529922198</v>
      </c>
      <c r="AX1324" s="5">
        <f t="shared" si="934"/>
        <v>9.9764538123673585E-2</v>
      </c>
      <c r="AY1324" s="5">
        <f t="shared" si="934"/>
        <v>9.8733822810257471E-2</v>
      </c>
      <c r="AZ1324" s="5">
        <f t="shared" si="934"/>
        <v>9.7723721803109703E-2</v>
      </c>
      <c r="BA1324" s="5">
        <f t="shared" si="936"/>
        <v>9.6733622796103452E-2</v>
      </c>
      <c r="BB1324" s="5">
        <f t="shared" si="936"/>
        <v>9.576293749511694E-2</v>
      </c>
      <c r="BC1324" s="5">
        <f t="shared" si="936"/>
        <v>9.4811100452402014E-2</v>
      </c>
      <c r="BD1324" s="5">
        <f t="shared" si="936"/>
        <v>9.387756796820082E-2</v>
      </c>
      <c r="BE1324" s="5">
        <f t="shared" si="936"/>
        <v>9.2961817055127294E-2</v>
      </c>
      <c r="BF1324" s="5">
        <f t="shared" si="936"/>
        <v>9.2063344461168331E-2</v>
      </c>
      <c r="BG1324" s="5">
        <f t="shared" si="936"/>
        <v>9.1181665747470303E-2</v>
      </c>
      <c r="BH1324" s="5">
        <f t="shared" si="936"/>
        <v>9.0316314417359267E-2</v>
      </c>
      <c r="BI1324" s="5">
        <f t="shared" si="936"/>
        <v>8.9466841093305327E-2</v>
      </c>
      <c r="BJ1324" s="5">
        <f t="shared" si="936"/>
        <v>8.8632812738779654E-2</v>
      </c>
      <c r="BK1324" s="5">
        <f t="shared" si="936"/>
        <v>8.7813811922173329E-2</v>
      </c>
      <c r="BL1324" s="5">
        <f t="shared" si="936"/>
        <v>8.7009436120149275E-2</v>
      </c>
      <c r="BM1324" s="5">
        <f t="shared" si="936"/>
        <v>8.6219297057984048E-2</v>
      </c>
      <c r="BN1324" s="5">
        <f t="shared" si="936"/>
        <v>8.5443020084628743E-2</v>
      </c>
      <c r="BO1324" s="5">
        <f t="shared" si="936"/>
        <v>8.4680243580375292E-2</v>
      </c>
      <c r="BP1324" s="5">
        <f t="shared" si="936"/>
        <v>8.3930618395160639E-2</v>
      </c>
      <c r="BQ1324" s="5">
        <f t="shared" si="936"/>
        <v>8.3193807315676188E-2</v>
      </c>
      <c r="BR1324" s="5">
        <f t="shared" si="936"/>
        <v>8.2469484559572842E-2</v>
      </c>
      <c r="BS1324" s="5">
        <f t="shared" si="936"/>
        <v>8.1757335295168682E-2</v>
      </c>
      <c r="BT1324" s="5">
        <f t="shared" si="936"/>
        <v>8.1057055185171256E-2</v>
      </c>
      <c r="BU1324" s="5">
        <f t="shared" si="936"/>
        <v>8.0368349953025053E-2</v>
      </c>
      <c r="BV1324" s="5">
        <f t="shared" si="936"/>
        <v>7.9690934970586158E-2</v>
      </c>
      <c r="BW1324" s="5">
        <f t="shared" si="936"/>
        <v>7.9024534865910462E-2</v>
      </c>
      <c r="BX1324" s="5">
        <f t="shared" si="936"/>
        <v>7.8368883150019913E-2</v>
      </c>
      <c r="BY1324" s="5">
        <f t="shared" si="936"/>
        <v>7.7723721861583578E-2</v>
      </c>
      <c r="BZ1324" s="5">
        <f t="shared" si="936"/>
        <v>7.7088801228519244E-2</v>
      </c>
      <c r="CA1324" s="5">
        <f t="shared" si="936"/>
        <v>7.6463879345581937E-2</v>
      </c>
      <c r="CB1324" s="5">
        <f t="shared" si="936"/>
        <v>7.5848721867065497E-2</v>
      </c>
      <c r="CC1324" s="5">
        <f t="shared" si="936"/>
        <v>7.5243101713797389E-2</v>
      </c>
      <c r="CD1324" s="5">
        <f t="shared" si="936"/>
        <v>7.4646798793656488E-2</v>
      </c>
      <c r="CE1324" s="5">
        <f t="shared" si="936"/>
        <v>7.4059599734891776E-2</v>
      </c>
      <c r="CF1324" s="5">
        <f t="shared" si="936"/>
        <v>7.3481297631562886E-2</v>
      </c>
      <c r="CG1324" s="5">
        <f t="shared" si="936"/>
        <v>7.2911691800464501E-2</v>
      </c>
      <c r="CH1324" s="5">
        <f t="shared" si="936"/>
        <v>7.2350587548934753E-2</v>
      </c>
      <c r="CI1324" s="5">
        <f t="shared" si="936"/>
        <v>7.1797795952983245E-2</v>
      </c>
      <c r="CJ1324" s="5">
        <f t="shared" si="936"/>
        <v>7.1253133645207481E-2</v>
      </c>
      <c r="CK1324" s="5">
        <f t="shared" si="936"/>
        <v>7.0716422611997773E-2</v>
      </c>
      <c r="CL1324" s="5">
        <f t="shared" si="936"/>
        <v>7.0187489999559247E-2</v>
      </c>
      <c r="CM1324" s="5">
        <f t="shared" si="936"/>
        <v>6.9666167928306877E-2</v>
      </c>
      <c r="CN1324" s="5">
        <f t="shared" si="936"/>
        <v>6.9152293315215246E-2</v>
      </c>
      <c r="CO1324" s="5">
        <f t="shared" si="936"/>
        <v>6.8645707703727743E-2</v>
      </c>
      <c r="CP1324" s="5">
        <f t="shared" si="936"/>
        <v>6.8146257100852745E-2</v>
      </c>
      <c r="CQ1324" s="5">
        <f t="shared" si="936"/>
        <v>6.7653791821094891E-2</v>
      </c>
      <c r="CR1324" s="5">
        <f t="shared" si="936"/>
        <v>6.7168166336889226E-2</v>
      </c>
      <c r="CS1324" s="5">
        <f t="shared" si="936"/>
        <v>6.6689239135224343E-2</v>
      </c>
      <c r="CT1324" s="5">
        <f t="shared" si="936"/>
        <v>6.6216872580157571E-2</v>
      </c>
      <c r="CU1324" s="5">
        <f t="shared" si="936"/>
        <v>6.5750932780942087E-2</v>
      </c>
      <c r="CV1324" s="5">
        <f t="shared" si="936"/>
        <v>6.5291289465499752E-2</v>
      </c>
      <c r="CW1324" s="5">
        <f t="shared" si="936"/>
        <v>6.4837815858989567E-2</v>
      </c>
      <c r="CX1324" s="5">
        <f t="shared" si="936"/>
        <v>6.4390388567232837E-2</v>
      </c>
    </row>
    <row r="1325" spans="1:102">
      <c r="A1325" s="24">
        <v>13</v>
      </c>
      <c r="B1325" s="5">
        <f t="shared" ref="B1325:K1334" si="937">ABS(Ct_Na+10^-pH-Kw*10^pH-Ct_CH3COO*Ka*10^pH/(1+Ka*10^pH))</f>
        <v>0.19999999942847146</v>
      </c>
      <c r="C1325" s="5">
        <f t="shared" si="937"/>
        <v>0.19607843081222498</v>
      </c>
      <c r="D1325" s="5">
        <f t="shared" si="937"/>
        <v>0.19230769175814177</v>
      </c>
      <c r="E1325" s="5">
        <f t="shared" si="937"/>
        <v>0.18867924474383532</v>
      </c>
      <c r="F1325" s="5">
        <f t="shared" si="937"/>
        <v>0.18518518465598466</v>
      </c>
      <c r="G1325" s="5">
        <f t="shared" si="937"/>
        <v>0.18181818129860131</v>
      </c>
      <c r="H1325" s="5">
        <f t="shared" si="937"/>
        <v>0.1785714280611245</v>
      </c>
      <c r="I1325" s="5">
        <f t="shared" si="937"/>
        <v>0.17543859598987496</v>
      </c>
      <c r="J1325" s="5">
        <f t="shared" si="937"/>
        <v>0.17241379261073747</v>
      </c>
      <c r="K1325" s="5">
        <f t="shared" si="937"/>
        <v>0.16949152493936734</v>
      </c>
      <c r="L1325" s="5">
        <f t="shared" ref="L1325:U1334" si="938">ABS(Ct_Na+10^-pH-Kw*10^pH-Ct_CH3COO*Ka*10^pH/(1+Ka*10^pH))</f>
        <v>0.16666666619037618</v>
      </c>
      <c r="M1325" s="5">
        <f t="shared" si="938"/>
        <v>0.16393442576102413</v>
      </c>
      <c r="N1325" s="5">
        <f t="shared" si="938"/>
        <v>0.16129032211971567</v>
      </c>
      <c r="O1325" s="5">
        <f t="shared" si="938"/>
        <v>0.15873015827654402</v>
      </c>
      <c r="P1325" s="5">
        <f t="shared" si="938"/>
        <v>0.15624999955347144</v>
      </c>
      <c r="Q1325" s="5">
        <f t="shared" si="938"/>
        <v>0.15384615340649344</v>
      </c>
      <c r="R1325" s="5">
        <f t="shared" si="938"/>
        <v>0.15151515108215111</v>
      </c>
      <c r="S1325" s="5">
        <f t="shared" si="938"/>
        <v>0.14925373091674438</v>
      </c>
      <c r="T1325" s="5">
        <f t="shared" si="938"/>
        <v>0.1470588231091437</v>
      </c>
      <c r="U1325" s="5">
        <f t="shared" si="938"/>
        <v>0.1449275358177054</v>
      </c>
      <c r="V1325" s="5">
        <f t="shared" ref="V1325:AE1334" si="939">ABS(Ct_Na+10^-pH-Kw*10^pH-Ct_CH3COO*Ka*10^pH/(1+Ka*10^pH))</f>
        <v>0.14285714244887962</v>
      </c>
      <c r="W1325" s="5">
        <f t="shared" si="939"/>
        <v>0.14084507002002072</v>
      </c>
      <c r="X1325" s="5">
        <f t="shared" si="939"/>
        <v>0.13888888849196351</v>
      </c>
      <c r="Y1325" s="5">
        <f t="shared" si="939"/>
        <v>0.13698630097837355</v>
      </c>
      <c r="Z1325" s="5">
        <f t="shared" si="939"/>
        <v>0.13513513474893474</v>
      </c>
      <c r="AA1325" s="5">
        <f t="shared" si="939"/>
        <v>0.13333333295228098</v>
      </c>
      <c r="AB1325" s="5">
        <f t="shared" si="939"/>
        <v>0.13157894699238121</v>
      </c>
      <c r="AC1325" s="5">
        <f t="shared" si="939"/>
        <v>0.12987012949897236</v>
      </c>
      <c r="AD1325" s="5">
        <f t="shared" si="939"/>
        <v>0.12820512783872784</v>
      </c>
      <c r="AE1325" s="5">
        <f t="shared" si="939"/>
        <v>0.12658227811924902</v>
      </c>
      <c r="AF1325" s="5">
        <f t="shared" ref="AF1325:AO1334" si="940">ABS(Ct_Na+10^-pH-Kw*10^pH-Ct_CH3COO*Ka*10^pH/(1+Ka*10^pH))</f>
        <v>0.12499999964275714</v>
      </c>
      <c r="AG1325" s="5">
        <f t="shared" si="940"/>
        <v>0.12345678977062312</v>
      </c>
      <c r="AH1325" s="5">
        <f t="shared" si="940"/>
        <v>0.12195121916366308</v>
      </c>
      <c r="AI1325" s="5">
        <f t="shared" si="940"/>
        <v>0.12048192736650931</v>
      </c>
      <c r="AJ1325" s="5">
        <f t="shared" si="940"/>
        <v>0.11904761870738299</v>
      </c>
      <c r="AK1325" s="5">
        <f t="shared" si="940"/>
        <v>0.11764705848729495</v>
      </c>
      <c r="AL1325" s="5">
        <f t="shared" si="940"/>
        <v>0.11627906943511597</v>
      </c>
      <c r="AM1325" s="5">
        <f t="shared" si="940"/>
        <v>0.11494252840712496</v>
      </c>
      <c r="AN1325" s="5">
        <f t="shared" si="940"/>
        <v>0.1136363633115883</v>
      </c>
      <c r="AO1325" s="5">
        <f t="shared" si="940"/>
        <v>0.11235955024067049</v>
      </c>
      <c r="AP1325" s="5">
        <f t="shared" ref="AP1325:BE1334" si="941">ABS(Ct_Na+10^-pH-Kw*10^pH-Ct_CH3COO*Ka*10^pH/(1+Ka*10^pH))</f>
        <v>0.11111111079355081</v>
      </c>
      <c r="AQ1325" s="5">
        <f t="shared" si="941"/>
        <v>0.10989010957603815</v>
      </c>
      <c r="AR1325" s="5">
        <f t="shared" si="941"/>
        <v>0.10869565186325404</v>
      </c>
      <c r="AS1325" s="5">
        <f t="shared" si="941"/>
        <v>0.10752688141311045</v>
      </c>
      <c r="AT1325" s="5">
        <f t="shared" si="941"/>
        <v>0.10638297841935289</v>
      </c>
      <c r="AU1325" s="5">
        <f t="shared" si="941"/>
        <v>0.10526315759388499</v>
      </c>
      <c r="AV1325" s="5">
        <f t="shared" si="941"/>
        <v>0.10416666636894763</v>
      </c>
      <c r="AW1325" s="5">
        <f t="shared" si="941"/>
        <v>0.10309278321050383</v>
      </c>
      <c r="AX1325" s="5">
        <f t="shared" si="941"/>
        <v>0.10204081603488543</v>
      </c>
      <c r="AY1325" s="5">
        <f t="shared" si="941"/>
        <v>0.10101010072140071</v>
      </c>
      <c r="AZ1325" s="5">
        <f t="shared" si="941"/>
        <v>9.9999999714185717E-2</v>
      </c>
      <c r="BA1325" s="5">
        <f t="shared" si="941"/>
        <v>9.9009900707113588E-2</v>
      </c>
      <c r="BB1325" s="5">
        <f t="shared" si="941"/>
        <v>9.8039215406062474E-2</v>
      </c>
      <c r="BC1325" s="5">
        <f t="shared" si="941"/>
        <v>9.7087378363284196E-2</v>
      </c>
      <c r="BD1325" s="5">
        <f t="shared" si="941"/>
        <v>9.6153845879020886E-2</v>
      </c>
      <c r="BE1325" s="5">
        <f t="shared" si="941"/>
        <v>9.5238094965886408E-2</v>
      </c>
      <c r="BF1325" s="5">
        <f t="shared" si="936"/>
        <v>9.433962237186766E-2</v>
      </c>
      <c r="BG1325" s="5">
        <f t="shared" si="936"/>
        <v>9.3457943658110956E-2</v>
      </c>
      <c r="BH1325" s="5">
        <f t="shared" si="936"/>
        <v>9.2592592327942327E-2</v>
      </c>
      <c r="BI1325" s="5">
        <f t="shared" si="936"/>
        <v>9.1743119003831863E-2</v>
      </c>
      <c r="BJ1325" s="5">
        <f t="shared" si="936"/>
        <v>9.0909090649250651E-2</v>
      </c>
      <c r="BK1325" s="5">
        <f t="shared" si="936"/>
        <v>9.0090089832589842E-2</v>
      </c>
      <c r="BL1325" s="5">
        <f t="shared" si="936"/>
        <v>8.9285714030512248E-2</v>
      </c>
      <c r="BM1325" s="5">
        <f t="shared" si="936"/>
        <v>8.8495574968294438E-2</v>
      </c>
      <c r="BN1325" s="5">
        <f t="shared" si="936"/>
        <v>8.771929799488748E-2</v>
      </c>
      <c r="BO1325" s="5">
        <f t="shared" si="936"/>
        <v>8.695652149058325E-2</v>
      </c>
      <c r="BP1325" s="5">
        <f t="shared" si="936"/>
        <v>8.620689630531872E-2</v>
      </c>
      <c r="BQ1325" s="5">
        <f t="shared" si="936"/>
        <v>8.5470085225785225E-2</v>
      </c>
      <c r="BR1325" s="5">
        <f t="shared" si="936"/>
        <v>8.4745762469633668E-2</v>
      </c>
      <c r="BS1325" s="5">
        <f t="shared" si="936"/>
        <v>8.4033613205182128E-2</v>
      </c>
      <c r="BT1325" s="5">
        <f t="shared" si="936"/>
        <v>8.3333333095138101E-2</v>
      </c>
      <c r="BU1325" s="5">
        <f t="shared" si="936"/>
        <v>8.2644627862946046E-2</v>
      </c>
      <c r="BV1325" s="5">
        <f t="shared" si="936"/>
        <v>8.1967212880462076E-2</v>
      </c>
      <c r="BW1325" s="5">
        <f t="shared" si="936"/>
        <v>8.130081277574204E-2</v>
      </c>
      <c r="BX1325" s="5">
        <f t="shared" si="936"/>
        <v>8.0645161059807832E-2</v>
      </c>
      <c r="BY1325" s="5">
        <f t="shared" si="936"/>
        <v>7.9999999771328587E-2</v>
      </c>
      <c r="BZ1325" s="5">
        <f t="shared" si="936"/>
        <v>7.9365079138221994E-2</v>
      </c>
      <c r="CA1325" s="5">
        <f t="shared" si="936"/>
        <v>7.8740157255243082E-2</v>
      </c>
      <c r="CB1325" s="5">
        <f t="shared" si="936"/>
        <v>7.8124999776685716E-2</v>
      </c>
      <c r="CC1325" s="5">
        <f t="shared" si="936"/>
        <v>7.7519379623377294E-2</v>
      </c>
      <c r="CD1325" s="5">
        <f t="shared" si="936"/>
        <v>7.6923076703196716E-2</v>
      </c>
      <c r="CE1325" s="5">
        <f t="shared" si="936"/>
        <v>7.6335877644392924E-2</v>
      </c>
      <c r="CF1325" s="5">
        <f t="shared" si="936"/>
        <v>7.5757575541025551E-2</v>
      </c>
      <c r="CG1325" s="5">
        <f t="shared" si="936"/>
        <v>7.5187969709889266E-2</v>
      </c>
      <c r="CH1325" s="5">
        <f t="shared" si="936"/>
        <v>7.4626865458322172E-2</v>
      </c>
      <c r="CI1325" s="5">
        <f t="shared" si="936"/>
        <v>7.4074073862333875E-2</v>
      </c>
      <c r="CJ1325" s="5">
        <f t="shared" si="936"/>
        <v>7.3529411554521862E-2</v>
      </c>
      <c r="CK1325" s="5">
        <f t="shared" si="936"/>
        <v>7.2992700521276432E-2</v>
      </c>
      <c r="CL1325" s="5">
        <f t="shared" si="936"/>
        <v>7.2463767908802712E-2</v>
      </c>
      <c r="CM1325" s="5">
        <f t="shared" si="936"/>
        <v>7.1942445837515634E-2</v>
      </c>
      <c r="CN1325" s="5">
        <f t="shared" si="936"/>
        <v>7.1428571224389809E-2</v>
      </c>
      <c r="CO1325" s="5">
        <f t="shared" si="936"/>
        <v>7.0921985612868582E-2</v>
      </c>
      <c r="CP1325" s="5">
        <f t="shared" si="936"/>
        <v>7.042253500996036E-2</v>
      </c>
      <c r="CQ1325" s="5">
        <f t="shared" si="936"/>
        <v>6.9930069730169742E-2</v>
      </c>
      <c r="CR1325" s="5">
        <f t="shared" si="936"/>
        <v>6.9444444245931741E-2</v>
      </c>
      <c r="CS1325" s="5">
        <f t="shared" si="936"/>
        <v>6.8965517044234995E-2</v>
      </c>
      <c r="CT1325" s="5">
        <f t="shared" si="936"/>
        <v>6.8493150489136789E-2</v>
      </c>
      <c r="CU1325" s="5">
        <f t="shared" si="936"/>
        <v>6.8027210689890288E-2</v>
      </c>
      <c r="CV1325" s="5">
        <f t="shared" si="936"/>
        <v>6.7567567374417353E-2</v>
      </c>
      <c r="CW1325" s="5">
        <f t="shared" si="936"/>
        <v>6.7114093767876998E-2</v>
      </c>
      <c r="CX1325" s="5">
        <f t="shared" si="936"/>
        <v>6.6666666476090486E-2</v>
      </c>
    </row>
    <row r="1326" spans="1:102">
      <c r="A1326" s="23">
        <v>13.01</v>
      </c>
      <c r="B1326" s="5">
        <f t="shared" si="937"/>
        <v>0.20232929866955679</v>
      </c>
      <c r="C1326" s="5">
        <f t="shared" si="937"/>
        <v>0.19840773005305523</v>
      </c>
      <c r="D1326" s="5">
        <f t="shared" si="937"/>
        <v>0.19463699099872683</v>
      </c>
      <c r="E1326" s="5">
        <f t="shared" si="937"/>
        <v>0.19100854398418438</v>
      </c>
      <c r="F1326" s="5">
        <f t="shared" si="937"/>
        <v>0.18751448389610648</v>
      </c>
      <c r="G1326" s="5">
        <f t="shared" si="937"/>
        <v>0.18414748053850419</v>
      </c>
      <c r="H1326" s="5">
        <f t="shared" si="937"/>
        <v>0.18090072730081619</v>
      </c>
      <c r="I1326" s="5">
        <f t="shared" si="937"/>
        <v>0.17776789522936293</v>
      </c>
      <c r="J1326" s="5">
        <f t="shared" si="937"/>
        <v>0.17474309185002868</v>
      </c>
      <c r="K1326" s="5">
        <f t="shared" si="937"/>
        <v>0.1718208241784685</v>
      </c>
      <c r="L1326" s="5">
        <f t="shared" si="938"/>
        <v>0.16899596542929365</v>
      </c>
      <c r="M1326" s="5">
        <f t="shared" si="938"/>
        <v>0.16626372499976388</v>
      </c>
      <c r="N1326" s="5">
        <f t="shared" si="938"/>
        <v>0.16361962135828351</v>
      </c>
      <c r="O1326" s="5">
        <f t="shared" si="938"/>
        <v>0.16105945751494533</v>
      </c>
      <c r="P1326" s="5">
        <f t="shared" si="938"/>
        <v>0.15857929879171145</v>
      </c>
      <c r="Q1326" s="5">
        <f t="shared" si="938"/>
        <v>0.15617545264457708</v>
      </c>
      <c r="R1326" s="5">
        <f t="shared" si="938"/>
        <v>0.15384445032008315</v>
      </c>
      <c r="S1326" s="5">
        <f t="shared" si="938"/>
        <v>0.15158303015452934</v>
      </c>
      <c r="T1326" s="5">
        <f t="shared" si="938"/>
        <v>0.14938812234678595</v>
      </c>
      <c r="U1326" s="5">
        <f t="shared" si="938"/>
        <v>0.14725683505520903</v>
      </c>
      <c r="V1326" s="5">
        <f t="shared" si="939"/>
        <v>0.14518644168624859</v>
      </c>
      <c r="W1326" s="5">
        <f t="shared" si="939"/>
        <v>0.14317436925725885</v>
      </c>
      <c r="X1326" s="5">
        <f t="shared" si="939"/>
        <v>0.14121818772907441</v>
      </c>
      <c r="Y1326" s="5">
        <f t="shared" si="939"/>
        <v>0.13931560021536074</v>
      </c>
      <c r="Z1326" s="5">
        <f t="shared" si="939"/>
        <v>0.13746443398580152</v>
      </c>
      <c r="AA1326" s="5">
        <f t="shared" si="939"/>
        <v>0.13566263218903055</v>
      </c>
      <c r="AB1326" s="5">
        <f t="shared" si="939"/>
        <v>0.1339082462290167</v>
      </c>
      <c r="AC1326" s="5">
        <f t="shared" si="939"/>
        <v>0.13219942873549673</v>
      </c>
      <c r="AD1326" s="5">
        <f t="shared" si="939"/>
        <v>0.1305344270751439</v>
      </c>
      <c r="AE1326" s="5">
        <f t="shared" si="939"/>
        <v>0.12891157735555953</v>
      </c>
      <c r="AF1326" s="5">
        <f t="shared" si="940"/>
        <v>0.12732929887896477</v>
      </c>
      <c r="AG1326" s="5">
        <f t="shared" si="940"/>
        <v>0.12578608900673036</v>
      </c>
      <c r="AH1326" s="5">
        <f t="shared" si="940"/>
        <v>0.12428051839967241</v>
      </c>
      <c r="AI1326" s="5">
        <f t="shared" si="940"/>
        <v>0.12281122660242308</v>
      </c>
      <c r="AJ1326" s="5">
        <f t="shared" si="940"/>
        <v>0.12137691794320349</v>
      </c>
      <c r="AK1326" s="5">
        <f t="shared" si="940"/>
        <v>0.11997635772302437</v>
      </c>
      <c r="AL1326" s="5">
        <f t="shared" si="940"/>
        <v>0.1186083686707564</v>
      </c>
      <c r="AM1326" s="5">
        <f t="shared" si="940"/>
        <v>0.11727182764267849</v>
      </c>
      <c r="AN1326" s="5">
        <f t="shared" si="940"/>
        <v>0.11596566254705687</v>
      </c>
      <c r="AO1326" s="5">
        <f t="shared" si="940"/>
        <v>0.11468884947605601</v>
      </c>
      <c r="AP1326" s="5">
        <f t="shared" si="941"/>
        <v>0.11344041002885513</v>
      </c>
      <c r="AQ1326" s="5">
        <f t="shared" si="941"/>
        <v>0.11221940881126308</v>
      </c>
      <c r="AR1326" s="5">
        <f t="shared" si="941"/>
        <v>0.11102495109840127</v>
      </c>
      <c r="AS1326" s="5">
        <f t="shared" si="941"/>
        <v>0.10985618064818167</v>
      </c>
      <c r="AT1326" s="5">
        <f t="shared" si="941"/>
        <v>0.10871227765434972</v>
      </c>
      <c r="AU1326" s="5">
        <f t="shared" si="941"/>
        <v>0.10759245682880898</v>
      </c>
      <c r="AV1326" s="5">
        <f t="shared" si="941"/>
        <v>0.10649596560380031</v>
      </c>
      <c r="AW1326" s="5">
        <f t="shared" si="941"/>
        <v>0.10542208244528668</v>
      </c>
      <c r="AX1326" s="5">
        <f t="shared" si="941"/>
        <v>0.10437011526959986</v>
      </c>
      <c r="AY1326" s="5">
        <f t="shared" si="941"/>
        <v>0.10333939995604811</v>
      </c>
      <c r="AZ1326" s="5">
        <f t="shared" si="941"/>
        <v>0.10232929894876742</v>
      </c>
      <c r="BA1326" s="5">
        <f t="shared" si="936"/>
        <v>0.1013391999416309</v>
      </c>
      <c r="BB1326" s="5">
        <f t="shared" si="936"/>
        <v>0.10036851464051666</v>
      </c>
      <c r="BC1326" s="5">
        <f t="shared" si="936"/>
        <v>9.9416677597676473E-2</v>
      </c>
      <c r="BD1326" s="5">
        <f t="shared" si="936"/>
        <v>9.8483145113352447E-2</v>
      </c>
      <c r="BE1326" s="5">
        <f t="shared" si="936"/>
        <v>9.7567394200158419E-2</v>
      </c>
      <c r="BF1326" s="5">
        <f t="shared" si="936"/>
        <v>9.6668921606081218E-2</v>
      </c>
      <c r="BG1326" s="5">
        <f t="shared" si="936"/>
        <v>9.5787242892267171E-2</v>
      </c>
      <c r="BH1326" s="5">
        <f t="shared" si="936"/>
        <v>9.4921891562042268E-2</v>
      </c>
      <c r="BI1326" s="5">
        <f t="shared" si="936"/>
        <v>9.4072418237876557E-2</v>
      </c>
      <c r="BJ1326" s="5">
        <f t="shared" si="936"/>
        <v>9.3238389883241124E-2</v>
      </c>
      <c r="BK1326" s="5">
        <f t="shared" si="936"/>
        <v>9.2419389066527025E-2</v>
      </c>
      <c r="BL1326" s="5">
        <f t="shared" si="936"/>
        <v>9.1615013264397138E-2</v>
      </c>
      <c r="BM1326" s="5">
        <f t="shared" si="936"/>
        <v>9.0824874202127925E-2</v>
      </c>
      <c r="BN1326" s="5">
        <f t="shared" si="936"/>
        <v>9.0048597228670479E-2</v>
      </c>
      <c r="BO1326" s="5">
        <f t="shared" si="936"/>
        <v>8.928582072431665E-2</v>
      </c>
      <c r="BP1326" s="5">
        <f t="shared" si="936"/>
        <v>8.8536195539003368E-2</v>
      </c>
      <c r="BQ1326" s="5">
        <f t="shared" si="936"/>
        <v>8.7799384459421953E-2</v>
      </c>
      <c r="BR1326" s="5">
        <f t="shared" si="936"/>
        <v>8.7075061703223294E-2</v>
      </c>
      <c r="BS1326" s="5">
        <f t="shared" si="936"/>
        <v>8.6362912438725431E-2</v>
      </c>
      <c r="BT1326" s="5">
        <f t="shared" si="936"/>
        <v>8.5662632328635857E-2</v>
      </c>
      <c r="BU1326" s="5">
        <f t="shared" si="936"/>
        <v>8.4973927096399018E-2</v>
      </c>
      <c r="BV1326" s="5">
        <f t="shared" si="936"/>
        <v>8.4296512113870986E-2</v>
      </c>
      <c r="BW1326" s="5">
        <f t="shared" si="936"/>
        <v>8.363011200910761E-2</v>
      </c>
      <c r="BX1326" s="5">
        <f t="shared" si="936"/>
        <v>8.297446029313077E-2</v>
      </c>
      <c r="BY1326" s="5">
        <f t="shared" si="936"/>
        <v>8.2329299004609557E-2</v>
      </c>
      <c r="BZ1326" s="5">
        <f t="shared" si="936"/>
        <v>8.1694378371461679E-2</v>
      </c>
      <c r="CA1326" s="5">
        <f t="shared" si="936"/>
        <v>8.1069456488442132E-2</v>
      </c>
      <c r="CB1326" s="5">
        <f t="shared" si="936"/>
        <v>8.0454299009844743E-2</v>
      </c>
      <c r="CC1326" s="5">
        <f t="shared" si="936"/>
        <v>7.9848678856496935E-2</v>
      </c>
      <c r="CD1326" s="5">
        <f t="shared" si="936"/>
        <v>7.9252375936277569E-2</v>
      </c>
      <c r="CE1326" s="5">
        <f t="shared" si="936"/>
        <v>7.86651768774356E-2</v>
      </c>
      <c r="CF1326" s="5">
        <f t="shared" si="936"/>
        <v>7.8086874774030604E-2</v>
      </c>
      <c r="CG1326" s="5">
        <f t="shared" si="936"/>
        <v>7.7517268942857279E-2</v>
      </c>
      <c r="CH1326" s="5">
        <f t="shared" si="936"/>
        <v>7.6956164691253687E-2</v>
      </c>
      <c r="CI1326" s="5">
        <f t="shared" si="936"/>
        <v>7.6403373095229432E-2</v>
      </c>
      <c r="CJ1326" s="5">
        <f t="shared" si="936"/>
        <v>7.5858710787382003E-2</v>
      </c>
      <c r="CK1326" s="5">
        <f t="shared" si="936"/>
        <v>7.5321999754101671E-2</v>
      </c>
      <c r="CL1326" s="5">
        <f t="shared" si="936"/>
        <v>7.4793067141593533E-2</v>
      </c>
      <c r="CM1326" s="5">
        <f t="shared" si="936"/>
        <v>7.4271745070272566E-2</v>
      </c>
      <c r="CN1326" s="5">
        <f t="shared" si="936"/>
        <v>7.3757870457113323E-2</v>
      </c>
      <c r="CO1326" s="5">
        <f t="shared" si="936"/>
        <v>7.325128484555915E-2</v>
      </c>
      <c r="CP1326" s="5">
        <f t="shared" si="936"/>
        <v>7.2751834242618441E-2</v>
      </c>
      <c r="CQ1326" s="5">
        <f t="shared" si="936"/>
        <v>7.2259368962795778E-2</v>
      </c>
      <c r="CR1326" s="5">
        <f t="shared" si="936"/>
        <v>7.177374347852622E-2</v>
      </c>
      <c r="CS1326" s="5">
        <f t="shared" si="936"/>
        <v>7.1294816276798317E-2</v>
      </c>
      <c r="CT1326" s="5">
        <f t="shared" si="936"/>
        <v>7.0822449721669387E-2</v>
      </c>
      <c r="CU1326" s="5">
        <f t="shared" si="936"/>
        <v>7.035650992239259E-2</v>
      </c>
      <c r="CV1326" s="5">
        <f t="shared" si="936"/>
        <v>6.9896866606889763E-2</v>
      </c>
      <c r="CW1326" s="5">
        <f t="shared" si="936"/>
        <v>6.9443393000319917E-2</v>
      </c>
      <c r="CX1326" s="5">
        <f t="shared" si="936"/>
        <v>6.8995965708504303E-2</v>
      </c>
    </row>
    <row r="1327" spans="1:102">
      <c r="A1327" s="24">
        <v>13.02</v>
      </c>
      <c r="B1327" s="5">
        <f t="shared" si="937"/>
        <v>0.20471285425928479</v>
      </c>
      <c r="C1327" s="5">
        <f t="shared" si="937"/>
        <v>0.20079128564253396</v>
      </c>
      <c r="D1327" s="5">
        <f t="shared" si="937"/>
        <v>0.19702054658796592</v>
      </c>
      <c r="E1327" s="5">
        <f t="shared" si="937"/>
        <v>0.19339209957319287</v>
      </c>
      <c r="F1327" s="5">
        <f t="shared" si="937"/>
        <v>0.18989803948489289</v>
      </c>
      <c r="G1327" s="5">
        <f t="shared" si="937"/>
        <v>0.18653103612707661</v>
      </c>
      <c r="H1327" s="5">
        <f t="shared" si="937"/>
        <v>0.18328428288918228</v>
      </c>
      <c r="I1327" s="5">
        <f t="shared" si="937"/>
        <v>0.18015145081752987</v>
      </c>
      <c r="J1327" s="5">
        <f t="shared" si="937"/>
        <v>0.17712664743800338</v>
      </c>
      <c r="K1327" s="5">
        <f t="shared" si="937"/>
        <v>0.17420437976625749</v>
      </c>
      <c r="L1327" s="5">
        <f t="shared" si="938"/>
        <v>0.17137952101690307</v>
      </c>
      <c r="M1327" s="5">
        <f t="shared" si="938"/>
        <v>0.16864728058719969</v>
      </c>
      <c r="N1327" s="5">
        <f t="shared" si="938"/>
        <v>0.16600317694555122</v>
      </c>
      <c r="O1327" s="5">
        <f t="shared" si="938"/>
        <v>0.16344301310205031</v>
      </c>
      <c r="P1327" s="5">
        <f t="shared" si="938"/>
        <v>0.16096285437865882</v>
      </c>
      <c r="Q1327" s="5">
        <f t="shared" si="938"/>
        <v>0.1585590082313717</v>
      </c>
      <c r="R1327" s="5">
        <f t="shared" si="938"/>
        <v>0.15622800590672964</v>
      </c>
      <c r="S1327" s="5">
        <f t="shared" si="938"/>
        <v>0.15396658574103209</v>
      </c>
      <c r="T1327" s="5">
        <f t="shared" si="938"/>
        <v>0.15177167793314919</v>
      </c>
      <c r="U1327" s="5">
        <f t="shared" si="938"/>
        <v>0.1496403906414368</v>
      </c>
      <c r="V1327" s="5">
        <f t="shared" si="939"/>
        <v>0.14756999727234477</v>
      </c>
      <c r="W1327" s="5">
        <f t="shared" si="939"/>
        <v>0.14555792484322716</v>
      </c>
      <c r="X1327" s="5">
        <f t="shared" si="939"/>
        <v>0.14360174331491837</v>
      </c>
      <c r="Y1327" s="5">
        <f t="shared" si="939"/>
        <v>0.1416991558010838</v>
      </c>
      <c r="Z1327" s="5">
        <f t="shared" si="939"/>
        <v>0.13984798957140693</v>
      </c>
      <c r="AA1327" s="5">
        <f t="shared" si="939"/>
        <v>0.13804618777452143</v>
      </c>
      <c r="AB1327" s="5">
        <f t="shared" si="939"/>
        <v>0.1362918018143961</v>
      </c>
      <c r="AC1327" s="5">
        <f t="shared" si="939"/>
        <v>0.13458298432076748</v>
      </c>
      <c r="AD1327" s="5">
        <f t="shared" si="939"/>
        <v>0.13291798266030885</v>
      </c>
      <c r="AE1327" s="5">
        <f t="shared" si="939"/>
        <v>0.13129513294062137</v>
      </c>
      <c r="AF1327" s="5">
        <f t="shared" si="940"/>
        <v>0.12971285446392603</v>
      </c>
      <c r="AG1327" s="5">
        <f t="shared" si="940"/>
        <v>0.12816964459159355</v>
      </c>
      <c r="AH1327" s="5">
        <f t="shared" si="940"/>
        <v>0.12666407398443991</v>
      </c>
      <c r="AI1327" s="5">
        <f t="shared" si="940"/>
        <v>0.12519478218709718</v>
      </c>
      <c r="AJ1327" s="5">
        <f t="shared" si="940"/>
        <v>0.12376047352778644</v>
      </c>
      <c r="AK1327" s="5">
        <f t="shared" si="940"/>
        <v>0.12235991330751829</v>
      </c>
      <c r="AL1327" s="5">
        <f t="shared" si="940"/>
        <v>0.12099192425516339</v>
      </c>
      <c r="AM1327" s="5">
        <f t="shared" si="940"/>
        <v>0.11965538322700052</v>
      </c>
      <c r="AN1327" s="5">
        <f t="shared" si="940"/>
        <v>0.1183492181312959</v>
      </c>
      <c r="AO1327" s="5">
        <f t="shared" si="940"/>
        <v>0.11707240506021389</v>
      </c>
      <c r="AP1327" s="5">
        <f t="shared" si="941"/>
        <v>0.11582396561293368</v>
      </c>
      <c r="AQ1327" s="5">
        <f t="shared" si="941"/>
        <v>0.114602964395264</v>
      </c>
      <c r="AR1327" s="5">
        <f t="shared" si="941"/>
        <v>0.1134085066823263</v>
      </c>
      <c r="AS1327" s="5">
        <f t="shared" si="941"/>
        <v>0.11223973623203243</v>
      </c>
      <c r="AT1327" s="5">
        <f t="shared" si="941"/>
        <v>0.11109583323812774</v>
      </c>
      <c r="AU1327" s="5">
        <f t="shared" si="941"/>
        <v>0.10997601241251585</v>
      </c>
      <c r="AV1327" s="5">
        <f t="shared" si="941"/>
        <v>0.10887952118743749</v>
      </c>
      <c r="AW1327" s="5">
        <f t="shared" si="941"/>
        <v>0.10780563802885561</v>
      </c>
      <c r="AX1327" s="5">
        <f t="shared" si="941"/>
        <v>0.10675367085310192</v>
      </c>
      <c r="AY1327" s="5">
        <f t="shared" si="941"/>
        <v>0.10572295553948467</v>
      </c>
      <c r="AZ1327" s="5">
        <f t="shared" si="941"/>
        <v>0.1047128545321398</v>
      </c>
      <c r="BA1327" s="5">
        <f t="shared" si="936"/>
        <v>0.10372275552494033</v>
      </c>
      <c r="BB1327" s="5">
        <f t="shared" si="936"/>
        <v>0.1027520702237644</v>
      </c>
      <c r="BC1327" s="5">
        <f t="shared" si="936"/>
        <v>0.10180023318086372</v>
      </c>
      <c r="BD1327" s="5">
        <f t="shared" si="936"/>
        <v>0.10086670069648036</v>
      </c>
      <c r="BE1327" s="5">
        <f t="shared" si="936"/>
        <v>9.9950949783228132E-2</v>
      </c>
      <c r="BF1327" s="5">
        <f t="shared" si="936"/>
        <v>9.9052477189093824E-2</v>
      </c>
      <c r="BG1327" s="5">
        <f t="shared" si="936"/>
        <v>9.8170798475223753E-2</v>
      </c>
      <c r="BH1327" s="5">
        <f t="shared" si="936"/>
        <v>9.7305447144943852E-2</v>
      </c>
      <c r="BI1327" s="5">
        <f t="shared" si="936"/>
        <v>9.6455973820724142E-2</v>
      </c>
      <c r="BJ1327" s="5">
        <f t="shared" si="936"/>
        <v>9.5621945466035696E-2</v>
      </c>
      <c r="BK1327" s="5">
        <f t="shared" si="936"/>
        <v>9.4802944649269555E-2</v>
      </c>
      <c r="BL1327" s="5">
        <f t="shared" si="936"/>
        <v>9.3998568847088543E-2</v>
      </c>
      <c r="BM1327" s="5">
        <f t="shared" si="936"/>
        <v>9.3208429784769106E-2</v>
      </c>
      <c r="BN1327" s="5">
        <f t="shared" si="936"/>
        <v>9.2432152811262325E-2</v>
      </c>
      <c r="BO1327" s="5">
        <f t="shared" si="936"/>
        <v>9.1669376306860006E-2</v>
      </c>
      <c r="BP1327" s="5">
        <f t="shared" si="936"/>
        <v>9.0919751121499082E-2</v>
      </c>
      <c r="BQ1327" s="5">
        <f t="shared" si="936"/>
        <v>9.0182940041870857E-2</v>
      </c>
      <c r="BR1327" s="5">
        <f t="shared" si="936"/>
        <v>8.9458617285626152E-2</v>
      </c>
      <c r="BS1327" s="5">
        <f t="shared" si="936"/>
        <v>8.8746468021083019E-2</v>
      </c>
      <c r="BT1327" s="5">
        <f t="shared" si="936"/>
        <v>8.8046187910948953E-2</v>
      </c>
      <c r="BU1327" s="5">
        <f t="shared" si="936"/>
        <v>8.735748267866833E-2</v>
      </c>
      <c r="BV1327" s="5">
        <f t="shared" si="936"/>
        <v>8.6680067696097249E-2</v>
      </c>
      <c r="BW1327" s="5">
        <f t="shared" si="936"/>
        <v>8.6013667591291532E-2</v>
      </c>
      <c r="BX1327" s="5">
        <f t="shared" si="936"/>
        <v>8.5358015875273002E-2</v>
      </c>
      <c r="BY1327" s="5">
        <f t="shared" si="936"/>
        <v>8.4712854586710795E-2</v>
      </c>
      <c r="BZ1327" s="5">
        <f t="shared" si="936"/>
        <v>8.407793395352256E-2</v>
      </c>
      <c r="CA1327" s="5">
        <f t="shared" si="936"/>
        <v>8.3453012070463295E-2</v>
      </c>
      <c r="CB1327" s="5">
        <f t="shared" si="936"/>
        <v>8.2837854591826812E-2</v>
      </c>
      <c r="CC1327" s="5">
        <f t="shared" si="936"/>
        <v>8.2232234438440521E-2</v>
      </c>
      <c r="CD1327" s="5">
        <f t="shared" si="936"/>
        <v>8.1635931518183269E-2</v>
      </c>
      <c r="CE1327" s="5">
        <f t="shared" si="936"/>
        <v>8.1048732459303954E-2</v>
      </c>
      <c r="CF1327" s="5">
        <f t="shared" si="936"/>
        <v>8.047043035586221E-2</v>
      </c>
      <c r="CG1327" s="5">
        <f t="shared" si="936"/>
        <v>7.9900824524652678E-2</v>
      </c>
      <c r="CH1327" s="5">
        <f t="shared" si="936"/>
        <v>7.9339720273013448E-2</v>
      </c>
      <c r="CI1327" s="5">
        <f t="shared" si="936"/>
        <v>7.8786928676954054E-2</v>
      </c>
      <c r="CJ1327" s="5">
        <f t="shared" si="936"/>
        <v>7.8242266369072E-2</v>
      </c>
      <c r="CK1327" s="5">
        <f t="shared" si="936"/>
        <v>7.770555533575757E-2</v>
      </c>
      <c r="CL1327" s="5">
        <f t="shared" si="936"/>
        <v>7.7176622723215821E-2</v>
      </c>
      <c r="CM1327" s="5">
        <f t="shared" si="936"/>
        <v>7.6655300651861713E-2</v>
      </c>
      <c r="CN1327" s="5">
        <f t="shared" si="936"/>
        <v>7.6141426038669802E-2</v>
      </c>
      <c r="CO1327" s="5">
        <f t="shared" ref="BA1327:CX1332" si="942">ABS(Ct_Na+10^-pH-Kw*10^pH-Ct_CH3COO*Ka*10^pH/(1+Ka*10^pH))</f>
        <v>7.5634840427083447E-2</v>
      </c>
      <c r="CP1327" s="5">
        <f t="shared" si="942"/>
        <v>7.5135389824110985E-2</v>
      </c>
      <c r="CQ1327" s="5">
        <f t="shared" si="942"/>
        <v>7.4642924544257028E-2</v>
      </c>
      <c r="CR1327" s="5">
        <f t="shared" si="942"/>
        <v>7.4157299059956605E-2</v>
      </c>
      <c r="CS1327" s="5">
        <f t="shared" si="942"/>
        <v>7.3678371858198255E-2</v>
      </c>
      <c r="CT1327" s="5">
        <f t="shared" si="942"/>
        <v>7.3206005303039307E-2</v>
      </c>
      <c r="CU1327" s="5">
        <f t="shared" si="942"/>
        <v>7.2740065503732881E-2</v>
      </c>
      <c r="CV1327" s="5">
        <f t="shared" si="942"/>
        <v>7.2280422188200855E-2</v>
      </c>
      <c r="CW1327" s="5">
        <f t="shared" si="942"/>
        <v>7.1826948581602185E-2</v>
      </c>
      <c r="CX1327" s="5">
        <f t="shared" si="942"/>
        <v>7.1379521289758135E-2</v>
      </c>
    </row>
    <row r="1328" spans="1:102">
      <c r="A1328" s="23">
        <v>13.03</v>
      </c>
      <c r="B1328" s="5">
        <f t="shared" si="937"/>
        <v>0.20715192999037912</v>
      </c>
      <c r="C1328" s="5">
        <f t="shared" si="937"/>
        <v>0.20323036137338479</v>
      </c>
      <c r="D1328" s="5">
        <f t="shared" si="937"/>
        <v>0.19945962231858255</v>
      </c>
      <c r="E1328" s="5">
        <f t="shared" si="937"/>
        <v>0.19583117530358413</v>
      </c>
      <c r="F1328" s="5">
        <f t="shared" si="937"/>
        <v>0.19233711521506713</v>
      </c>
      <c r="G1328" s="5">
        <f t="shared" si="937"/>
        <v>0.18897011185704171</v>
      </c>
      <c r="H1328" s="5">
        <f t="shared" si="937"/>
        <v>0.18572335861894573</v>
      </c>
      <c r="I1328" s="5">
        <f t="shared" si="937"/>
        <v>0.18259052654709873</v>
      </c>
      <c r="J1328" s="5">
        <f t="shared" si="937"/>
        <v>0.17956572316738439</v>
      </c>
      <c r="K1328" s="5">
        <f t="shared" si="937"/>
        <v>0.17664345549545701</v>
      </c>
      <c r="L1328" s="5">
        <f t="shared" si="938"/>
        <v>0.17381859674592715</v>
      </c>
      <c r="M1328" s="5">
        <f t="shared" si="938"/>
        <v>0.17108635631605404</v>
      </c>
      <c r="N1328" s="5">
        <f t="shared" si="938"/>
        <v>0.16844225267424134</v>
      </c>
      <c r="O1328" s="5">
        <f t="shared" si="938"/>
        <v>0.16588208883058148</v>
      </c>
      <c r="P1328" s="5">
        <f t="shared" si="938"/>
        <v>0.16340193010703591</v>
      </c>
      <c r="Q1328" s="5">
        <f t="shared" si="938"/>
        <v>0.16099808395959947</v>
      </c>
      <c r="R1328" s="5">
        <f t="shared" si="938"/>
        <v>0.15866708163481263</v>
      </c>
      <c r="S1328" s="5">
        <f t="shared" si="938"/>
        <v>0.15640566146897467</v>
      </c>
      <c r="T1328" s="5">
        <f t="shared" si="938"/>
        <v>0.15421075366095544</v>
      </c>
      <c r="U1328" s="5">
        <f t="shared" si="938"/>
        <v>0.15207946636911066</v>
      </c>
      <c r="V1328" s="5">
        <f t="shared" si="939"/>
        <v>0.15000907299989005</v>
      </c>
      <c r="W1328" s="5">
        <f t="shared" si="939"/>
        <v>0.14799700057064746</v>
      </c>
      <c r="X1328" s="5">
        <f t="shared" si="939"/>
        <v>0.14604081904221716</v>
      </c>
      <c r="Y1328" s="5">
        <f t="shared" si="939"/>
        <v>0.14413823152826444</v>
      </c>
      <c r="Z1328" s="5">
        <f t="shared" si="939"/>
        <v>0.1422870652984726</v>
      </c>
      <c r="AA1328" s="5">
        <f t="shared" si="939"/>
        <v>0.14048526350147517</v>
      </c>
      <c r="AB1328" s="5">
        <f t="shared" si="939"/>
        <v>0.13873087754124086</v>
      </c>
      <c r="AC1328" s="5">
        <f t="shared" si="939"/>
        <v>0.13702206004750617</v>
      </c>
      <c r="AD1328" s="5">
        <f t="shared" si="939"/>
        <v>0.13535705838694412</v>
      </c>
      <c r="AE1328" s="5">
        <f t="shared" si="939"/>
        <v>0.1337342086671558</v>
      </c>
      <c r="AF1328" s="5">
        <f t="shared" si="940"/>
        <v>0.1321519301903622</v>
      </c>
      <c r="AG1328" s="5">
        <f t="shared" si="940"/>
        <v>0.13060872031793386</v>
      </c>
      <c r="AH1328" s="5">
        <f t="shared" si="940"/>
        <v>0.1291031497106867</v>
      </c>
      <c r="AI1328" s="5">
        <f t="shared" si="940"/>
        <v>0.12763385791325274</v>
      </c>
      <c r="AJ1328" s="5">
        <f t="shared" si="940"/>
        <v>0.12619954925385291</v>
      </c>
      <c r="AK1328" s="5">
        <f t="shared" si="940"/>
        <v>0.12479898903349779</v>
      </c>
      <c r="AL1328" s="5">
        <f t="shared" si="940"/>
        <v>0.12343099998105792</v>
      </c>
      <c r="AM1328" s="5">
        <f t="shared" si="940"/>
        <v>0.12209445895281201</v>
      </c>
      <c r="AN1328" s="5">
        <f t="shared" si="940"/>
        <v>0.12078829385702627</v>
      </c>
      <c r="AO1328" s="5">
        <f t="shared" si="940"/>
        <v>0.11951148078586497</v>
      </c>
      <c r="AP1328" s="5">
        <f t="shared" si="941"/>
        <v>0.11826304133850721</v>
      </c>
      <c r="AQ1328" s="5">
        <f t="shared" si="941"/>
        <v>0.11704204012076171</v>
      </c>
      <c r="AR1328" s="5">
        <f t="shared" si="941"/>
        <v>0.11584758240774981</v>
      </c>
      <c r="AS1328" s="5">
        <f t="shared" si="941"/>
        <v>0.11467881195738333</v>
      </c>
      <c r="AT1328" s="5">
        <f t="shared" si="941"/>
        <v>0.11353490896340764</v>
      </c>
      <c r="AU1328" s="5">
        <f t="shared" si="941"/>
        <v>0.11241508813772616</v>
      </c>
      <c r="AV1328" s="5">
        <f t="shared" si="941"/>
        <v>0.1113185969125797</v>
      </c>
      <c r="AW1328" s="5">
        <f t="shared" si="941"/>
        <v>0.11024471375393113</v>
      </c>
      <c r="AX1328" s="5">
        <f t="shared" si="941"/>
        <v>0.10919274657811212</v>
      </c>
      <c r="AY1328" s="5">
        <f t="shared" si="941"/>
        <v>0.10816203126443084</v>
      </c>
      <c r="AZ1328" s="5">
        <f t="shared" si="941"/>
        <v>0.10715193025702321</v>
      </c>
      <c r="BA1328" s="5">
        <f t="shared" si="942"/>
        <v>0.10616183124976228</v>
      </c>
      <c r="BB1328" s="5">
        <f t="shared" si="942"/>
        <v>0.10519114594852605</v>
      </c>
      <c r="BC1328" s="5">
        <f t="shared" si="942"/>
        <v>0.10423930890556625</v>
      </c>
      <c r="BD1328" s="5">
        <f t="shared" si="942"/>
        <v>0.10330577642112491</v>
      </c>
      <c r="BE1328" s="5">
        <f t="shared" si="942"/>
        <v>0.10239002550781581</v>
      </c>
      <c r="BF1328" s="5">
        <f t="shared" si="942"/>
        <v>0.1014915529136257</v>
      </c>
      <c r="BG1328" s="5">
        <f t="shared" si="942"/>
        <v>0.10060987419970085</v>
      </c>
      <c r="BH1328" s="5">
        <f t="shared" si="942"/>
        <v>9.9744522869367219E-2</v>
      </c>
      <c r="BI1328" s="5">
        <f t="shared" si="942"/>
        <v>9.8895049545094746E-2</v>
      </c>
      <c r="BJ1328" s="5">
        <f t="shared" si="942"/>
        <v>9.8061021190354494E-2</v>
      </c>
      <c r="BK1328" s="5">
        <f t="shared" si="942"/>
        <v>9.7242020373537491E-2</v>
      </c>
      <c r="BL1328" s="5">
        <f t="shared" si="942"/>
        <v>9.6437644571306519E-2</v>
      </c>
      <c r="BM1328" s="5">
        <f t="shared" si="942"/>
        <v>9.5647505508938011E-2</v>
      </c>
      <c r="BN1328" s="5">
        <f t="shared" si="942"/>
        <v>9.4871228535383018E-2</v>
      </c>
      <c r="BO1328" s="5">
        <f t="shared" si="942"/>
        <v>9.4108452030933321E-2</v>
      </c>
      <c r="BP1328" s="5">
        <f t="shared" si="942"/>
        <v>9.335882684552585E-2</v>
      </c>
      <c r="BQ1328" s="5">
        <f t="shared" si="942"/>
        <v>9.2622015765851842E-2</v>
      </c>
      <c r="BR1328" s="5">
        <f t="shared" si="942"/>
        <v>9.1897693009562159E-2</v>
      </c>
      <c r="BS1328" s="5">
        <f t="shared" si="942"/>
        <v>9.1185543744974798E-2</v>
      </c>
      <c r="BT1328" s="5">
        <f t="shared" si="942"/>
        <v>9.0485263634797225E-2</v>
      </c>
      <c r="BU1328" s="5">
        <f t="shared" si="942"/>
        <v>8.9796558402473831E-2</v>
      </c>
      <c r="BV1328" s="5">
        <f t="shared" si="942"/>
        <v>8.9119143419860672E-2</v>
      </c>
      <c r="BW1328" s="5">
        <f t="shared" si="942"/>
        <v>8.8452743315013571E-2</v>
      </c>
      <c r="BX1328" s="5">
        <f t="shared" si="942"/>
        <v>8.7797091598954324E-2</v>
      </c>
      <c r="BY1328" s="5">
        <f t="shared" si="942"/>
        <v>8.7151930310352038E-2</v>
      </c>
      <c r="BZ1328" s="5">
        <f t="shared" si="942"/>
        <v>8.6517009677124362E-2</v>
      </c>
      <c r="CA1328" s="5">
        <f t="shared" si="942"/>
        <v>8.5892087794026295E-2</v>
      </c>
      <c r="CB1328" s="5">
        <f t="shared" si="942"/>
        <v>8.5276930315351607E-2</v>
      </c>
      <c r="CC1328" s="5">
        <f t="shared" si="942"/>
        <v>8.4671310161927693E-2</v>
      </c>
      <c r="CD1328" s="5">
        <f t="shared" si="942"/>
        <v>8.4075007241633387E-2</v>
      </c>
      <c r="CE1328" s="5">
        <f t="shared" si="942"/>
        <v>8.3487808182717616E-2</v>
      </c>
      <c r="CF1328" s="5">
        <f t="shared" si="942"/>
        <v>8.290950607923997E-2</v>
      </c>
      <c r="CG1328" s="5">
        <f t="shared" si="942"/>
        <v>8.2339900247995049E-2</v>
      </c>
      <c r="CH1328" s="5">
        <f t="shared" si="942"/>
        <v>8.1778795996320958E-2</v>
      </c>
      <c r="CI1328" s="5">
        <f t="shared" si="942"/>
        <v>8.1226004400227231E-2</v>
      </c>
      <c r="CJ1328" s="5">
        <f t="shared" si="942"/>
        <v>8.0681342092311356E-2</v>
      </c>
      <c r="CK1328" s="5">
        <f t="shared" si="942"/>
        <v>8.0144631058963578E-2</v>
      </c>
      <c r="CL1328" s="5">
        <f t="shared" si="942"/>
        <v>7.961569844638898E-2</v>
      </c>
      <c r="CM1328" s="5">
        <f t="shared" si="942"/>
        <v>7.9094376375002495E-2</v>
      </c>
      <c r="CN1328" s="5">
        <f t="shared" si="942"/>
        <v>7.8580501761778679E-2</v>
      </c>
      <c r="CO1328" s="5">
        <f t="shared" si="942"/>
        <v>7.8073916150160849E-2</v>
      </c>
      <c r="CP1328" s="5">
        <f t="shared" si="942"/>
        <v>7.757446554715737E-2</v>
      </c>
      <c r="CQ1328" s="5">
        <f t="shared" si="942"/>
        <v>7.7082000267272827E-2</v>
      </c>
      <c r="CR1328" s="5">
        <f t="shared" si="942"/>
        <v>7.6596374782942234E-2</v>
      </c>
      <c r="CS1328" s="5">
        <f t="shared" si="942"/>
        <v>7.6117447581154157E-2</v>
      </c>
      <c r="CT1328" s="5">
        <f t="shared" si="942"/>
        <v>7.5645081025965871E-2</v>
      </c>
      <c r="CU1328" s="5">
        <f t="shared" si="942"/>
        <v>7.5179141226630497E-2</v>
      </c>
      <c r="CV1328" s="5">
        <f t="shared" si="942"/>
        <v>7.4719497911069938E-2</v>
      </c>
      <c r="CW1328" s="5">
        <f t="shared" si="942"/>
        <v>7.4266024304443096E-2</v>
      </c>
      <c r="CX1328" s="5">
        <f t="shared" si="942"/>
        <v>7.3818597012571235E-2</v>
      </c>
    </row>
    <row r="1329" spans="1:102">
      <c r="A1329" s="24">
        <v>13.04</v>
      </c>
      <c r="B1329" s="5">
        <f t="shared" si="937"/>
        <v>0.20964781909307822</v>
      </c>
      <c r="C1329" s="5">
        <f t="shared" si="937"/>
        <v>0.20572625047584586</v>
      </c>
      <c r="D1329" s="5">
        <f t="shared" si="937"/>
        <v>0.20195551142081475</v>
      </c>
      <c r="E1329" s="5">
        <f t="shared" si="937"/>
        <v>0.19832706440559608</v>
      </c>
      <c r="F1329" s="5">
        <f t="shared" si="937"/>
        <v>0.19483300431686701</v>
      </c>
      <c r="G1329" s="5">
        <f t="shared" si="937"/>
        <v>0.19146600095863725</v>
      </c>
      <c r="H1329" s="5">
        <f t="shared" si="937"/>
        <v>0.18821924772034418</v>
      </c>
      <c r="I1329" s="5">
        <f t="shared" si="937"/>
        <v>0.18508641564830708</v>
      </c>
      <c r="J1329" s="5">
        <f t="shared" si="937"/>
        <v>0.18206161226840911</v>
      </c>
      <c r="K1329" s="5">
        <f t="shared" si="937"/>
        <v>0.17913934459630437</v>
      </c>
      <c r="L1329" s="5">
        <f t="shared" si="938"/>
        <v>0.17631448584660306</v>
      </c>
      <c r="M1329" s="5">
        <f t="shared" si="938"/>
        <v>0.17358224541656411</v>
      </c>
      <c r="N1329" s="5">
        <f t="shared" si="938"/>
        <v>0.17093814177459093</v>
      </c>
      <c r="O1329" s="5">
        <f t="shared" si="938"/>
        <v>0.16837797793077564</v>
      </c>
      <c r="P1329" s="5">
        <f t="shared" si="938"/>
        <v>0.16589781920707958</v>
      </c>
      <c r="Q1329" s="5">
        <f t="shared" si="938"/>
        <v>0.16349397305949726</v>
      </c>
      <c r="R1329" s="5">
        <f t="shared" si="938"/>
        <v>0.16116297073456892</v>
      </c>
      <c r="S1329" s="5">
        <f t="shared" si="938"/>
        <v>0.15890155056859367</v>
      </c>
      <c r="T1329" s="5">
        <f t="shared" si="938"/>
        <v>0.15670664276044122</v>
      </c>
      <c r="U1329" s="5">
        <f t="shared" si="938"/>
        <v>0.15457535546846707</v>
      </c>
      <c r="V1329" s="5">
        <f t="shared" si="939"/>
        <v>0.15250496209912084</v>
      </c>
      <c r="W1329" s="5">
        <f t="shared" si="939"/>
        <v>0.1504928896697561</v>
      </c>
      <c r="X1329" s="5">
        <f t="shared" si="939"/>
        <v>0.14853670814120709</v>
      </c>
      <c r="Y1329" s="5">
        <f t="shared" si="939"/>
        <v>0.14663412062713888</v>
      </c>
      <c r="Z1329" s="5">
        <f t="shared" si="939"/>
        <v>0.14478295439723468</v>
      </c>
      <c r="AA1329" s="5">
        <f t="shared" si="939"/>
        <v>0.14298115260012792</v>
      </c>
      <c r="AB1329" s="5">
        <f t="shared" si="939"/>
        <v>0.14122676663978712</v>
      </c>
      <c r="AC1329" s="5">
        <f t="shared" si="939"/>
        <v>0.13951794914594867</v>
      </c>
      <c r="AD1329" s="5">
        <f t="shared" si="939"/>
        <v>0.13785294748528557</v>
      </c>
      <c r="AE1329" s="5">
        <f t="shared" si="939"/>
        <v>0.13623009776539879</v>
      </c>
      <c r="AF1329" s="5">
        <f t="shared" si="940"/>
        <v>0.13464781928850914</v>
      </c>
      <c r="AG1329" s="5">
        <f t="shared" si="940"/>
        <v>0.13310460941598712</v>
      </c>
      <c r="AH1329" s="5">
        <f t="shared" si="940"/>
        <v>0.13159903880864859</v>
      </c>
      <c r="AI1329" s="5">
        <f t="shared" si="940"/>
        <v>0.13012974701112545</v>
      </c>
      <c r="AJ1329" s="5">
        <f t="shared" si="940"/>
        <v>0.12869543835163855</v>
      </c>
      <c r="AK1329" s="5">
        <f t="shared" si="940"/>
        <v>0.12729487813119841</v>
      </c>
      <c r="AL1329" s="5">
        <f t="shared" si="940"/>
        <v>0.1259268890786755</v>
      </c>
      <c r="AM1329" s="5">
        <f t="shared" si="940"/>
        <v>0.12459034805034851</v>
      </c>
      <c r="AN1329" s="5">
        <f t="shared" si="940"/>
        <v>0.12328418295448348</v>
      </c>
      <c r="AO1329" s="5">
        <f t="shared" si="940"/>
        <v>0.12200736988324468</v>
      </c>
      <c r="AP1329" s="5">
        <f t="shared" si="941"/>
        <v>0.12075893043581115</v>
      </c>
      <c r="AQ1329" s="5">
        <f t="shared" si="941"/>
        <v>0.11953792921799153</v>
      </c>
      <c r="AR1329" s="5">
        <f t="shared" si="941"/>
        <v>0.11834347150490714</v>
      </c>
      <c r="AS1329" s="5">
        <f t="shared" si="941"/>
        <v>0.11717470105446973</v>
      </c>
      <c r="AT1329" s="5">
        <f t="shared" si="941"/>
        <v>0.11603079806042459</v>
      </c>
      <c r="AU1329" s="5">
        <f t="shared" si="941"/>
        <v>0.11491097723467515</v>
      </c>
      <c r="AV1329" s="5">
        <f t="shared" si="941"/>
        <v>0.11381448600946215</v>
      </c>
      <c r="AW1329" s="5">
        <f t="shared" si="941"/>
        <v>0.11274060285074838</v>
      </c>
      <c r="AX1329" s="5">
        <f t="shared" si="941"/>
        <v>0.11168863567486551</v>
      </c>
      <c r="AY1329" s="5">
        <f t="shared" si="941"/>
        <v>0.11065792036112168</v>
      </c>
      <c r="AZ1329" s="5">
        <f t="shared" si="941"/>
        <v>0.10964781935365275</v>
      </c>
      <c r="BA1329" s="5">
        <f t="shared" si="942"/>
        <v>0.10865772034633171</v>
      </c>
      <c r="BB1329" s="5">
        <f t="shared" si="942"/>
        <v>0.10768703504503657</v>
      </c>
      <c r="BC1329" s="5">
        <f t="shared" si="942"/>
        <v>0.106735198002019</v>
      </c>
      <c r="BD1329" s="5">
        <f t="shared" si="942"/>
        <v>0.10580166551752102</v>
      </c>
      <c r="BE1329" s="5">
        <f t="shared" si="942"/>
        <v>0.10488591460415631</v>
      </c>
      <c r="BF1329" s="5">
        <f t="shared" si="942"/>
        <v>0.10398744200991167</v>
      </c>
      <c r="BG1329" s="5">
        <f t="shared" si="942"/>
        <v>0.10310576329593332</v>
      </c>
      <c r="BH1329" s="5">
        <f t="shared" si="942"/>
        <v>0.10224041196554715</v>
      </c>
      <c r="BI1329" s="5">
        <f t="shared" si="942"/>
        <v>0.10139093864122313</v>
      </c>
      <c r="BJ1329" s="5">
        <f t="shared" si="942"/>
        <v>0.10055691028643227</v>
      </c>
      <c r="BK1329" s="5">
        <f t="shared" si="942"/>
        <v>9.9737909469565539E-2</v>
      </c>
      <c r="BL1329" s="5">
        <f t="shared" si="942"/>
        <v>9.8933533667285745E-2</v>
      </c>
      <c r="BM1329" s="5">
        <f t="shared" si="942"/>
        <v>9.8143394604869288E-2</v>
      </c>
      <c r="BN1329" s="5">
        <f t="shared" si="942"/>
        <v>9.736711763126718E-2</v>
      </c>
      <c r="BO1329" s="5">
        <f t="shared" si="942"/>
        <v>9.6604341126771187E-2</v>
      </c>
      <c r="BP1329" s="5">
        <f t="shared" si="942"/>
        <v>9.5854715941318197E-2</v>
      </c>
      <c r="BQ1329" s="5">
        <f t="shared" si="942"/>
        <v>9.5117904861599489E-2</v>
      </c>
      <c r="BR1329" s="5">
        <f t="shared" si="942"/>
        <v>9.4393582105265827E-2</v>
      </c>
      <c r="BS1329" s="5">
        <f t="shared" si="942"/>
        <v>9.3681432840635237E-2</v>
      </c>
      <c r="BT1329" s="5">
        <f t="shared" si="942"/>
        <v>9.298115273041517E-2</v>
      </c>
      <c r="BU1329" s="5">
        <f t="shared" si="942"/>
        <v>9.229244749804999E-2</v>
      </c>
      <c r="BV1329" s="5">
        <f t="shared" si="942"/>
        <v>9.1615032515395711E-2</v>
      </c>
      <c r="BW1329" s="5">
        <f t="shared" si="942"/>
        <v>9.0948632410508143E-2</v>
      </c>
      <c r="BX1329" s="5">
        <f t="shared" si="942"/>
        <v>9.0292980694409108E-2</v>
      </c>
      <c r="BY1329" s="5">
        <f t="shared" si="942"/>
        <v>8.9647819405767659E-2</v>
      </c>
      <c r="BZ1329" s="5">
        <f t="shared" si="942"/>
        <v>8.9012898772501459E-2</v>
      </c>
      <c r="CA1329" s="5">
        <f t="shared" si="942"/>
        <v>8.8387976889365449E-2</v>
      </c>
      <c r="CB1329" s="5">
        <f t="shared" si="942"/>
        <v>8.777281941065343E-2</v>
      </c>
      <c r="CC1329" s="5">
        <f t="shared" si="942"/>
        <v>8.7167199257192768E-2</v>
      </c>
      <c r="CD1329" s="5">
        <f t="shared" si="942"/>
        <v>8.6570896336862269E-2</v>
      </c>
      <c r="CE1329" s="5">
        <f t="shared" si="942"/>
        <v>8.5983697277910859E-2</v>
      </c>
      <c r="CF1329" s="5">
        <f t="shared" si="942"/>
        <v>8.5405395174398102E-2</v>
      </c>
      <c r="CG1329" s="5">
        <f t="shared" si="942"/>
        <v>8.4835789343118612E-2</v>
      </c>
      <c r="CH1329" s="5">
        <f t="shared" si="942"/>
        <v>8.4274685091410451E-2</v>
      </c>
      <c r="CI1329" s="5">
        <f t="shared" si="942"/>
        <v>8.3721893495283181E-2</v>
      </c>
      <c r="CJ1329" s="5">
        <f t="shared" si="942"/>
        <v>8.317723118733425E-2</v>
      </c>
      <c r="CK1329" s="5">
        <f t="shared" si="942"/>
        <v>8.26405201539539E-2</v>
      </c>
      <c r="CL1329" s="5">
        <f t="shared" si="942"/>
        <v>8.2111587541347175E-2</v>
      </c>
      <c r="CM1329" s="5">
        <f t="shared" si="942"/>
        <v>8.1590265469929063E-2</v>
      </c>
      <c r="CN1329" s="5">
        <f t="shared" si="942"/>
        <v>8.1076390856674063E-2</v>
      </c>
      <c r="CO1329" s="5">
        <f t="shared" si="942"/>
        <v>8.0569805245025466E-2</v>
      </c>
      <c r="CP1329" s="5">
        <f t="shared" si="942"/>
        <v>8.0070354641991692E-2</v>
      </c>
      <c r="CQ1329" s="5">
        <f t="shared" si="942"/>
        <v>7.9577889362077242E-2</v>
      </c>
      <c r="CR1329" s="5">
        <f t="shared" si="942"/>
        <v>7.9092263877717173E-2</v>
      </c>
      <c r="CS1329" s="5">
        <f t="shared" si="942"/>
        <v>7.8613336675900022E-2</v>
      </c>
      <c r="CT1329" s="5">
        <f t="shared" si="942"/>
        <v>7.8140970120683065E-2</v>
      </c>
      <c r="CU1329" s="5">
        <f t="shared" si="942"/>
        <v>7.7675030321319422E-2</v>
      </c>
      <c r="CV1329" s="5">
        <f t="shared" si="942"/>
        <v>7.7215387005730954E-2</v>
      </c>
      <c r="CW1329" s="5">
        <f t="shared" si="942"/>
        <v>7.6761913399076592E-2</v>
      </c>
      <c r="CX1329" s="5">
        <f t="shared" si="942"/>
        <v>7.6314486107177587E-2</v>
      </c>
    </row>
    <row r="1330" spans="1:102">
      <c r="A1330" s="23">
        <v>13.05</v>
      </c>
      <c r="B1330" s="5">
        <f t="shared" si="937"/>
        <v>0.21220184492082134</v>
      </c>
      <c r="C1330" s="5">
        <f t="shared" si="937"/>
        <v>0.20828027630335633</v>
      </c>
      <c r="D1330" s="5">
        <f t="shared" si="937"/>
        <v>0.20450953724810156</v>
      </c>
      <c r="E1330" s="5">
        <f t="shared" si="937"/>
        <v>0.2008810902326677</v>
      </c>
      <c r="F1330" s="5">
        <f t="shared" si="937"/>
        <v>0.19738703014373141</v>
      </c>
      <c r="G1330" s="5">
        <f t="shared" si="937"/>
        <v>0.19402002678530189</v>
      </c>
      <c r="H1330" s="5">
        <f t="shared" si="937"/>
        <v>0.19077327354681628</v>
      </c>
      <c r="I1330" s="5">
        <f t="shared" si="937"/>
        <v>0.18764044147459333</v>
      </c>
      <c r="J1330" s="5">
        <f t="shared" si="937"/>
        <v>0.18461563809451598</v>
      </c>
      <c r="K1330" s="5">
        <f t="shared" si="937"/>
        <v>0.18169337042223788</v>
      </c>
      <c r="L1330" s="5">
        <f t="shared" si="938"/>
        <v>0.178868511672369</v>
      </c>
      <c r="M1330" s="5">
        <f t="shared" si="938"/>
        <v>0.17613627124216802</v>
      </c>
      <c r="N1330" s="5">
        <f t="shared" si="938"/>
        <v>0.17349216760003799</v>
      </c>
      <c r="O1330" s="5">
        <f t="shared" si="938"/>
        <v>0.17093200375607087</v>
      </c>
      <c r="P1330" s="5">
        <f t="shared" si="938"/>
        <v>0.16845184503222765</v>
      </c>
      <c r="Q1330" s="5">
        <f t="shared" si="938"/>
        <v>0.16604799888450278</v>
      </c>
      <c r="R1330" s="5">
        <f t="shared" si="938"/>
        <v>0.16371699655943617</v>
      </c>
      <c r="S1330" s="5">
        <f t="shared" si="938"/>
        <v>0.16145557639332681</v>
      </c>
      <c r="T1330" s="5">
        <f t="shared" si="938"/>
        <v>0.15926066858504415</v>
      </c>
      <c r="U1330" s="5">
        <f t="shared" si="938"/>
        <v>0.15712938129294363</v>
      </c>
      <c r="V1330" s="5">
        <f t="shared" si="939"/>
        <v>0.15505898792347456</v>
      </c>
      <c r="W1330" s="5">
        <f t="shared" si="939"/>
        <v>0.15304691549399049</v>
      </c>
      <c r="X1330" s="5">
        <f t="shared" si="939"/>
        <v>0.15109073396532541</v>
      </c>
      <c r="Y1330" s="5">
        <f t="shared" si="939"/>
        <v>0.14918814645114437</v>
      </c>
      <c r="Z1330" s="5">
        <f t="shared" si="939"/>
        <v>0.14733698022113037</v>
      </c>
      <c r="AA1330" s="5">
        <f t="shared" si="939"/>
        <v>0.14553517842391672</v>
      </c>
      <c r="AB1330" s="5">
        <f t="shared" si="939"/>
        <v>0.14378079246347186</v>
      </c>
      <c r="AC1330" s="5">
        <f t="shared" si="939"/>
        <v>0.14207197496953208</v>
      </c>
      <c r="AD1330" s="5">
        <f t="shared" si="939"/>
        <v>0.14040697330877022</v>
      </c>
      <c r="AE1330" s="5">
        <f t="shared" si="939"/>
        <v>0.13878412358878717</v>
      </c>
      <c r="AF1330" s="5">
        <f t="shared" si="940"/>
        <v>0.13720184511180367</v>
      </c>
      <c r="AG1330" s="5">
        <f t="shared" si="940"/>
        <v>0.13565863523919014</v>
      </c>
      <c r="AH1330" s="5">
        <f t="shared" si="940"/>
        <v>0.1341530646317623</v>
      </c>
      <c r="AI1330" s="5">
        <f t="shared" si="940"/>
        <v>0.132683772834152</v>
      </c>
      <c r="AJ1330" s="5">
        <f t="shared" si="940"/>
        <v>0.13124946417458003</v>
      </c>
      <c r="AK1330" s="5">
        <f t="shared" si="940"/>
        <v>0.12984890395405682</v>
      </c>
      <c r="AL1330" s="5">
        <f t="shared" si="940"/>
        <v>0.12848091490145278</v>
      </c>
      <c r="AM1330" s="5">
        <f t="shared" si="940"/>
        <v>0.1271443738730465</v>
      </c>
      <c r="AN1330" s="5">
        <f t="shared" si="940"/>
        <v>0.125838208777104</v>
      </c>
      <c r="AO1330" s="5">
        <f t="shared" si="940"/>
        <v>0.12456139570578947</v>
      </c>
      <c r="AP1330" s="5">
        <f t="shared" si="941"/>
        <v>0.12331295625828188</v>
      </c>
      <c r="AQ1330" s="5">
        <f t="shared" si="941"/>
        <v>0.12209195504038983</v>
      </c>
      <c r="AR1330" s="5">
        <f t="shared" si="941"/>
        <v>0.12089749732723462</v>
      </c>
      <c r="AS1330" s="5">
        <f t="shared" si="941"/>
        <v>0.11972872687672786</v>
      </c>
      <c r="AT1330" s="5">
        <f t="shared" si="941"/>
        <v>0.11858482388261488</v>
      </c>
      <c r="AU1330" s="5">
        <f t="shared" si="941"/>
        <v>0.11746500305679902</v>
      </c>
      <c r="AV1330" s="5">
        <f t="shared" si="941"/>
        <v>0.11636851183152097</v>
      </c>
      <c r="AW1330" s="5">
        <f t="shared" si="941"/>
        <v>0.11529462867274351</v>
      </c>
      <c r="AX1330" s="5">
        <f t="shared" si="941"/>
        <v>0.11424266149679826</v>
      </c>
      <c r="AY1330" s="5">
        <f t="shared" si="941"/>
        <v>0.11321194618299329</v>
      </c>
      <c r="AZ1330" s="5">
        <f t="shared" si="941"/>
        <v>0.11220184517546444</v>
      </c>
      <c r="BA1330" s="5">
        <f t="shared" si="942"/>
        <v>0.11121174616808467</v>
      </c>
      <c r="BB1330" s="5">
        <f t="shared" si="942"/>
        <v>0.11024106086673197</v>
      </c>
      <c r="BC1330" s="5">
        <f t="shared" si="942"/>
        <v>0.10928922382365794</v>
      </c>
      <c r="BD1330" s="5">
        <f t="shared" si="942"/>
        <v>0.10835569133910455</v>
      </c>
      <c r="BE1330" s="5">
        <f t="shared" si="942"/>
        <v>0.10743994042568555</v>
      </c>
      <c r="BF1330" s="5">
        <f t="shared" si="942"/>
        <v>0.10654146783138763</v>
      </c>
      <c r="BG1330" s="5">
        <f t="shared" si="942"/>
        <v>0.10565978911735698</v>
      </c>
      <c r="BH1330" s="5">
        <f t="shared" si="942"/>
        <v>0.10479443778691948</v>
      </c>
      <c r="BI1330" s="5">
        <f t="shared" si="942"/>
        <v>0.10394496446254507</v>
      </c>
      <c r="BJ1330" s="5">
        <f t="shared" si="942"/>
        <v>0.10311093610770472</v>
      </c>
      <c r="BK1330" s="5">
        <f t="shared" si="942"/>
        <v>0.10229193529078943</v>
      </c>
      <c r="BL1330" s="5">
        <f t="shared" si="942"/>
        <v>0.10148755948846191</v>
      </c>
      <c r="BM1330" s="5">
        <f t="shared" si="942"/>
        <v>0.10069742042599859</v>
      </c>
      <c r="BN1330" s="5">
        <f t="shared" si="942"/>
        <v>9.9921143452350453E-2</v>
      </c>
      <c r="BO1330" s="5">
        <f t="shared" si="942"/>
        <v>9.9158366947809218E-2</v>
      </c>
      <c r="BP1330" s="5">
        <f t="shared" si="942"/>
        <v>9.8408741762311763E-2</v>
      </c>
      <c r="BQ1330" s="5">
        <f t="shared" si="942"/>
        <v>9.7671930682549341E-2</v>
      </c>
      <c r="BR1330" s="5">
        <f t="shared" si="942"/>
        <v>9.6947607926172713E-2</v>
      </c>
      <c r="BS1330" s="5">
        <f t="shared" si="942"/>
        <v>9.6235458661499906E-2</v>
      </c>
      <c r="BT1330" s="5">
        <f t="shared" si="942"/>
        <v>9.5535178551238303E-2</v>
      </c>
      <c r="BU1330" s="5">
        <f t="shared" si="942"/>
        <v>9.4846473318832253E-2</v>
      </c>
      <c r="BV1330" s="5">
        <f t="shared" si="942"/>
        <v>9.4169058336137798E-2</v>
      </c>
      <c r="BW1330" s="5">
        <f t="shared" si="942"/>
        <v>9.3502658231210706E-2</v>
      </c>
      <c r="BX1330" s="5">
        <f t="shared" si="942"/>
        <v>9.2847006515072786E-2</v>
      </c>
      <c r="BY1330" s="5">
        <f t="shared" si="942"/>
        <v>9.2201845226393075E-2</v>
      </c>
      <c r="BZ1330" s="5">
        <f t="shared" si="942"/>
        <v>9.1566924593089211E-2</v>
      </c>
      <c r="CA1330" s="5">
        <f t="shared" si="942"/>
        <v>9.094200270991612E-2</v>
      </c>
      <c r="CB1330" s="5">
        <f t="shared" si="942"/>
        <v>9.0326845231167616E-2</v>
      </c>
      <c r="CC1330" s="5">
        <f t="shared" si="942"/>
        <v>8.9721225077671024E-2</v>
      </c>
      <c r="CD1330" s="5">
        <f t="shared" si="942"/>
        <v>8.9124922157305164E-2</v>
      </c>
      <c r="CE1330" s="5">
        <f t="shared" si="942"/>
        <v>8.8537723098318921E-2</v>
      </c>
      <c r="CF1330" s="5">
        <f t="shared" si="942"/>
        <v>8.7959420994771859E-2</v>
      </c>
      <c r="CG1330" s="5">
        <f t="shared" si="942"/>
        <v>8.738981516345859E-2</v>
      </c>
      <c r="CH1330" s="5">
        <f t="shared" si="942"/>
        <v>8.6828710911717177E-2</v>
      </c>
      <c r="CI1330" s="5">
        <f t="shared" si="942"/>
        <v>8.6275919315557115E-2</v>
      </c>
      <c r="CJ1330" s="5">
        <f t="shared" si="942"/>
        <v>8.5731257007575862E-2</v>
      </c>
      <c r="CK1330" s="5">
        <f t="shared" si="942"/>
        <v>8.5194545974163677E-2</v>
      </c>
      <c r="CL1330" s="5">
        <f t="shared" si="942"/>
        <v>8.4665613361525602E-2</v>
      </c>
      <c r="CM1330" s="5">
        <f t="shared" si="942"/>
        <v>8.4144291290076556E-2</v>
      </c>
      <c r="CN1330" s="5">
        <f t="shared" si="942"/>
        <v>8.3630416676791053E-2</v>
      </c>
      <c r="CO1330" s="5">
        <f t="shared" si="942"/>
        <v>8.3123831065112438E-2</v>
      </c>
      <c r="CP1330" s="5">
        <f t="shared" si="942"/>
        <v>8.2624380462049021E-2</v>
      </c>
      <c r="CQ1330" s="5">
        <f t="shared" si="942"/>
        <v>8.2131915182105386E-2</v>
      </c>
      <c r="CR1330" s="5">
        <f t="shared" si="942"/>
        <v>8.1646289697716506E-2</v>
      </c>
      <c r="CS1330" s="5">
        <f t="shared" si="942"/>
        <v>8.1167362495870948E-2</v>
      </c>
      <c r="CT1330" s="5">
        <f t="shared" si="942"/>
        <v>8.0694995940625958E-2</v>
      </c>
      <c r="CU1330" s="5">
        <f t="shared" si="942"/>
        <v>8.0229056141234684E-2</v>
      </c>
      <c r="CV1330" s="5">
        <f t="shared" si="942"/>
        <v>7.9769412825618946E-2</v>
      </c>
      <c r="CW1330" s="5">
        <f t="shared" si="942"/>
        <v>7.9315939218937703E-2</v>
      </c>
      <c r="CX1330" s="5">
        <f t="shared" si="942"/>
        <v>7.8868511927012164E-2</v>
      </c>
    </row>
    <row r="1331" spans="1:102">
      <c r="A1331" s="24">
        <v>13.06</v>
      </c>
      <c r="B1331" s="5">
        <f t="shared" si="937"/>
        <v>0.21481536165190807</v>
      </c>
      <c r="C1331" s="5">
        <f t="shared" si="937"/>
        <v>0.21089379303421579</v>
      </c>
      <c r="D1331" s="5">
        <f t="shared" si="937"/>
        <v>0.20712305397874242</v>
      </c>
      <c r="E1331" s="5">
        <f t="shared" si="937"/>
        <v>0.20349460696309823</v>
      </c>
      <c r="F1331" s="5">
        <f t="shared" si="937"/>
        <v>0.20000054687395941</v>
      </c>
      <c r="G1331" s="5">
        <f t="shared" si="937"/>
        <v>0.19663354351533474</v>
      </c>
      <c r="H1331" s="5">
        <f t="shared" si="937"/>
        <v>0.19338679027666095</v>
      </c>
      <c r="I1331" s="5">
        <f t="shared" si="937"/>
        <v>0.19025395820425639</v>
      </c>
      <c r="J1331" s="5">
        <f t="shared" si="937"/>
        <v>0.18722915482400371</v>
      </c>
      <c r="K1331" s="5">
        <f t="shared" si="937"/>
        <v>0.18430688715155624</v>
      </c>
      <c r="L1331" s="5">
        <f t="shared" si="938"/>
        <v>0.18148202840152361</v>
      </c>
      <c r="M1331" s="5">
        <f t="shared" si="938"/>
        <v>0.17874978797116425</v>
      </c>
      <c r="N1331" s="5">
        <f t="shared" si="938"/>
        <v>0.17610568432888102</v>
      </c>
      <c r="O1331" s="5">
        <f t="shared" si="938"/>
        <v>0.17354552048476546</v>
      </c>
      <c r="P1331" s="5">
        <f t="shared" si="938"/>
        <v>0.17106536176077849</v>
      </c>
      <c r="Q1331" s="5">
        <f t="shared" si="938"/>
        <v>0.16866151561291426</v>
      </c>
      <c r="R1331" s="5">
        <f t="shared" si="938"/>
        <v>0.16633051328771253</v>
      </c>
      <c r="S1331" s="5">
        <f t="shared" si="938"/>
        <v>0.16406909312147208</v>
      </c>
      <c r="T1331" s="5">
        <f t="shared" si="938"/>
        <v>0.16187418531306222</v>
      </c>
      <c r="U1331" s="5">
        <f t="shared" si="938"/>
        <v>0.15974289802083813</v>
      </c>
      <c r="V1331" s="5">
        <f t="shared" si="939"/>
        <v>0.15767250465124907</v>
      </c>
      <c r="W1331" s="5">
        <f t="shared" si="939"/>
        <v>0.15566043222164838</v>
      </c>
      <c r="X1331" s="5">
        <f t="shared" si="939"/>
        <v>0.15370425069286994</v>
      </c>
      <c r="Y1331" s="5">
        <f t="shared" si="939"/>
        <v>0.15180166317857857</v>
      </c>
      <c r="Z1331" s="5">
        <f t="shared" si="939"/>
        <v>0.1499504969484573</v>
      </c>
      <c r="AA1331" s="5">
        <f t="shared" si="939"/>
        <v>0.14814869515113921</v>
      </c>
      <c r="AB1331" s="5">
        <f t="shared" si="939"/>
        <v>0.14639430919059265</v>
      </c>
      <c r="AC1331" s="5">
        <f t="shared" si="939"/>
        <v>0.14468549169655381</v>
      </c>
      <c r="AD1331" s="5">
        <f t="shared" si="939"/>
        <v>0.14302049003569545</v>
      </c>
      <c r="AE1331" s="5">
        <f t="shared" si="939"/>
        <v>0.14139764031561833</v>
      </c>
      <c r="AF1331" s="5">
        <f t="shared" si="940"/>
        <v>0.1398153618385431</v>
      </c>
      <c r="AG1331" s="5">
        <f t="shared" si="940"/>
        <v>0.13827215196584014</v>
      </c>
      <c r="AH1331" s="5">
        <f t="shared" si="940"/>
        <v>0.13676658135832501</v>
      </c>
      <c r="AI1331" s="5">
        <f t="shared" si="940"/>
        <v>0.13529728956062956</v>
      </c>
      <c r="AJ1331" s="5">
        <f t="shared" si="940"/>
        <v>0.13386298090097445</v>
      </c>
      <c r="AK1331" s="5">
        <f t="shared" si="940"/>
        <v>0.13246242068037006</v>
      </c>
      <c r="AL1331" s="5">
        <f t="shared" si="940"/>
        <v>0.13109443162768672</v>
      </c>
      <c r="AM1331" s="5">
        <f t="shared" si="940"/>
        <v>0.12975789059920298</v>
      </c>
      <c r="AN1331" s="5">
        <f t="shared" si="940"/>
        <v>0.12845172550318479</v>
      </c>
      <c r="AO1331" s="5">
        <f t="shared" si="940"/>
        <v>0.12717491243179621</v>
      </c>
      <c r="AP1331" s="5">
        <f t="shared" si="941"/>
        <v>0.12592647298421628</v>
      </c>
      <c r="AQ1331" s="5">
        <f t="shared" si="941"/>
        <v>0.12470547176625346</v>
      </c>
      <c r="AR1331" s="5">
        <f t="shared" si="941"/>
        <v>0.12351101405302897</v>
      </c>
      <c r="AS1331" s="5">
        <f t="shared" si="941"/>
        <v>0.12234224360245449</v>
      </c>
      <c r="AT1331" s="5">
        <f t="shared" si="941"/>
        <v>0.1211983406082752</v>
      </c>
      <c r="AU1331" s="5">
        <f t="shared" si="941"/>
        <v>0.12007851978239445</v>
      </c>
      <c r="AV1331" s="5">
        <f t="shared" si="941"/>
        <v>0.11898202855705284</v>
      </c>
      <c r="AW1331" s="5">
        <f t="shared" si="941"/>
        <v>0.11790814539821315</v>
      </c>
      <c r="AX1331" s="5">
        <f t="shared" si="941"/>
        <v>0.1168561782222069</v>
      </c>
      <c r="AY1331" s="5">
        <f t="shared" si="941"/>
        <v>0.11582546290834218</v>
      </c>
      <c r="AZ1331" s="5">
        <f t="shared" si="941"/>
        <v>0.11481536190075478</v>
      </c>
      <c r="BA1331" s="5">
        <f t="shared" si="942"/>
        <v>0.11382526289331762</v>
      </c>
      <c r="BB1331" s="5">
        <f t="shared" si="942"/>
        <v>0.11285457759190864</v>
      </c>
      <c r="BC1331" s="5">
        <f t="shared" si="942"/>
        <v>0.11190274054877945</v>
      </c>
      <c r="BD1331" s="5">
        <f t="shared" si="942"/>
        <v>0.11096920806417196</v>
      </c>
      <c r="BE1331" s="5">
        <f t="shared" si="942"/>
        <v>0.11005345715069989</v>
      </c>
      <c r="BF1331" s="5">
        <f t="shared" si="942"/>
        <v>0.10915498455634988</v>
      </c>
      <c r="BG1331" s="5">
        <f t="shared" si="942"/>
        <v>0.10827330584226813</v>
      </c>
      <c r="BH1331" s="5">
        <f t="shared" si="942"/>
        <v>0.10740795451178047</v>
      </c>
      <c r="BI1331" s="5">
        <f t="shared" si="942"/>
        <v>0.10655848118735682</v>
      </c>
      <c r="BJ1331" s="5">
        <f t="shared" si="942"/>
        <v>0.10572445283246813</v>
      </c>
      <c r="BK1331" s="5">
        <f t="shared" si="942"/>
        <v>0.10490545201550537</v>
      </c>
      <c r="BL1331" s="5">
        <f t="shared" si="942"/>
        <v>0.10410107621313124</v>
      </c>
      <c r="BM1331" s="5">
        <f t="shared" si="942"/>
        <v>0.1033109371506221</v>
      </c>
      <c r="BN1331" s="5">
        <f t="shared" si="942"/>
        <v>0.10253466017692894</v>
      </c>
      <c r="BO1331" s="5">
        <f t="shared" si="942"/>
        <v>0.10177188367234352</v>
      </c>
      <c r="BP1331" s="5">
        <f t="shared" si="942"/>
        <v>0.1010222584868026</v>
      </c>
      <c r="BQ1331" s="5">
        <f t="shared" si="942"/>
        <v>0.10028544740699748</v>
      </c>
      <c r="BR1331" s="5">
        <f t="shared" si="942"/>
        <v>9.9561124650578883E-2</v>
      </c>
      <c r="BS1331" s="5">
        <f t="shared" si="942"/>
        <v>9.8848975385864776E-2</v>
      </c>
      <c r="BT1331" s="5">
        <f t="shared" si="942"/>
        <v>9.8148695275562581E-2</v>
      </c>
      <c r="BU1331" s="5">
        <f t="shared" si="942"/>
        <v>9.7459990043116618E-2</v>
      </c>
      <c r="BV1331" s="5">
        <f t="shared" si="942"/>
        <v>9.6782575060382903E-2</v>
      </c>
      <c r="BW1331" s="5">
        <f t="shared" si="942"/>
        <v>9.6116174955417188E-2</v>
      </c>
      <c r="BX1331" s="5">
        <f t="shared" si="942"/>
        <v>9.5460523239241257E-2</v>
      </c>
      <c r="BY1331" s="5">
        <f t="shared" si="942"/>
        <v>9.4815361950524146E-2</v>
      </c>
      <c r="BZ1331" s="5">
        <f t="shared" si="942"/>
        <v>9.4180441317183478E-2</v>
      </c>
      <c r="CA1331" s="5">
        <f t="shared" si="942"/>
        <v>9.355551943397418E-2</v>
      </c>
      <c r="CB1331" s="5">
        <f t="shared" si="942"/>
        <v>9.294036195519001E-2</v>
      </c>
      <c r="CC1331" s="5">
        <f t="shared" si="942"/>
        <v>9.2334741801658321E-2</v>
      </c>
      <c r="CD1331" s="5">
        <f t="shared" si="942"/>
        <v>9.1738438881257905E-2</v>
      </c>
      <c r="CE1331" s="5">
        <f t="shared" si="942"/>
        <v>9.1151239822237606E-2</v>
      </c>
      <c r="CF1331" s="5">
        <f t="shared" si="942"/>
        <v>9.0572937718657029E-2</v>
      </c>
      <c r="CG1331" s="5">
        <f t="shared" si="942"/>
        <v>9.0003331887310745E-2</v>
      </c>
      <c r="CH1331" s="5">
        <f t="shared" si="942"/>
        <v>8.9442227635536803E-2</v>
      </c>
      <c r="CI1331" s="5">
        <f t="shared" si="942"/>
        <v>8.8889436039344683E-2</v>
      </c>
      <c r="CJ1331" s="5">
        <f t="shared" si="942"/>
        <v>8.8344773731331872E-2</v>
      </c>
      <c r="CK1331" s="5">
        <f t="shared" si="942"/>
        <v>8.7808062697888573E-2</v>
      </c>
      <c r="CL1331" s="5">
        <f t="shared" si="942"/>
        <v>8.7279130085219842E-2</v>
      </c>
      <c r="CM1331" s="5">
        <f t="shared" si="942"/>
        <v>8.6757808013740584E-2</v>
      </c>
      <c r="CN1331" s="5">
        <f t="shared" si="942"/>
        <v>8.6243933400425299E-2</v>
      </c>
      <c r="CO1331" s="5">
        <f t="shared" si="942"/>
        <v>8.5737347788717305E-2</v>
      </c>
      <c r="CP1331" s="5">
        <f t="shared" si="942"/>
        <v>8.5237897185624939E-2</v>
      </c>
      <c r="CQ1331" s="5">
        <f t="shared" si="942"/>
        <v>8.4745431905652757E-2</v>
      </c>
      <c r="CR1331" s="5">
        <f t="shared" si="942"/>
        <v>8.4259806421235733E-2</v>
      </c>
      <c r="CS1331" s="5">
        <f t="shared" si="942"/>
        <v>8.378087921936242E-2</v>
      </c>
      <c r="CT1331" s="5">
        <f t="shared" si="942"/>
        <v>8.3308512664090062E-2</v>
      </c>
      <c r="CU1331" s="5">
        <f t="shared" si="942"/>
        <v>8.2842572864671782E-2</v>
      </c>
      <c r="CV1331" s="5">
        <f t="shared" si="942"/>
        <v>8.2382929549029399E-2</v>
      </c>
      <c r="CW1331" s="5">
        <f t="shared" si="942"/>
        <v>8.1929455942321844E-2</v>
      </c>
      <c r="CX1331" s="5">
        <f t="shared" si="942"/>
        <v>8.1482028650370381E-2</v>
      </c>
    </row>
    <row r="1332" spans="1:102">
      <c r="A1332" s="23">
        <v>13.07</v>
      </c>
      <c r="B1332" s="5">
        <f t="shared" si="937"/>
        <v>0.21748975500750362</v>
      </c>
      <c r="C1332" s="5">
        <f t="shared" si="937"/>
        <v>0.21356818638958919</v>
      </c>
      <c r="D1332" s="5">
        <f t="shared" si="937"/>
        <v>0.20979744733390226</v>
      </c>
      <c r="E1332" s="5">
        <f t="shared" si="937"/>
        <v>0.20616900031805258</v>
      </c>
      <c r="F1332" s="5">
        <f t="shared" si="937"/>
        <v>0.20267494022871579</v>
      </c>
      <c r="G1332" s="5">
        <f t="shared" si="937"/>
        <v>0.19930793686990039</v>
      </c>
      <c r="H1332" s="5">
        <f t="shared" si="937"/>
        <v>0.19606118363104269</v>
      </c>
      <c r="I1332" s="5">
        <f t="shared" si="937"/>
        <v>0.19292835155846066</v>
      </c>
      <c r="J1332" s="5">
        <f t="shared" si="937"/>
        <v>0.18990354817803667</v>
      </c>
      <c r="K1332" s="5">
        <f t="shared" si="937"/>
        <v>0.18698128050542367</v>
      </c>
      <c r="L1332" s="5">
        <f t="shared" si="938"/>
        <v>0.18415642175523106</v>
      </c>
      <c r="M1332" s="5">
        <f t="shared" si="938"/>
        <v>0.18142418132471688</v>
      </c>
      <c r="N1332" s="5">
        <f t="shared" si="938"/>
        <v>0.17878007768228385</v>
      </c>
      <c r="O1332" s="5">
        <f t="shared" si="938"/>
        <v>0.1762199138380233</v>
      </c>
      <c r="P1332" s="5">
        <f t="shared" si="938"/>
        <v>0.17373975511389586</v>
      </c>
      <c r="Q1332" s="5">
        <f t="shared" si="938"/>
        <v>0.17133590896589546</v>
      </c>
      <c r="R1332" s="5">
        <f t="shared" si="938"/>
        <v>0.1690049066405617</v>
      </c>
      <c r="S1332" s="5">
        <f t="shared" si="938"/>
        <v>0.16674348647419315</v>
      </c>
      <c r="T1332" s="5">
        <f t="shared" si="938"/>
        <v>0.16454857866565895</v>
      </c>
      <c r="U1332" s="5">
        <f t="shared" si="938"/>
        <v>0.16241729137331418</v>
      </c>
      <c r="V1332" s="5">
        <f t="shared" si="939"/>
        <v>0.1603468980036078</v>
      </c>
      <c r="W1332" s="5">
        <f t="shared" si="939"/>
        <v>0.15833482557389314</v>
      </c>
      <c r="X1332" s="5">
        <f t="shared" si="939"/>
        <v>0.1563786440450039</v>
      </c>
      <c r="Y1332" s="5">
        <f t="shared" si="939"/>
        <v>0.15447605653060478</v>
      </c>
      <c r="Z1332" s="5">
        <f t="shared" si="939"/>
        <v>0.15262489030037862</v>
      </c>
      <c r="AA1332" s="5">
        <f t="shared" si="939"/>
        <v>0.15082308850295847</v>
      </c>
      <c r="AB1332" s="5">
        <f t="shared" si="939"/>
        <v>0.14906870254231253</v>
      </c>
      <c r="AC1332" s="5">
        <f t="shared" si="939"/>
        <v>0.14735988504817693</v>
      </c>
      <c r="AD1332" s="5">
        <f t="shared" si="939"/>
        <v>0.14569488338722425</v>
      </c>
      <c r="AE1332" s="5">
        <f t="shared" si="939"/>
        <v>0.14407203366705518</v>
      </c>
      <c r="AF1332" s="5">
        <f t="shared" si="940"/>
        <v>0.14248975518989032</v>
      </c>
      <c r="AG1332" s="5">
        <f t="shared" si="940"/>
        <v>0.14094654531709994</v>
      </c>
      <c r="AH1332" s="5">
        <f t="shared" si="940"/>
        <v>0.13944097470949957</v>
      </c>
      <c r="AI1332" s="5">
        <f t="shared" si="940"/>
        <v>0.13797168291172088</v>
      </c>
      <c r="AJ1332" s="5">
        <f t="shared" si="940"/>
        <v>0.13653737425198451</v>
      </c>
      <c r="AK1332" s="5">
        <f t="shared" si="940"/>
        <v>0.13513681403130079</v>
      </c>
      <c r="AL1332" s="5">
        <f t="shared" si="940"/>
        <v>0.13376882497853998</v>
      </c>
      <c r="AM1332" s="5">
        <f t="shared" si="940"/>
        <v>0.13243228394998052</v>
      </c>
      <c r="AN1332" s="5">
        <f t="shared" si="940"/>
        <v>0.13112611885388831</v>
      </c>
      <c r="AO1332" s="5">
        <f t="shared" si="940"/>
        <v>0.12984930578242745</v>
      </c>
      <c r="AP1332" s="5">
        <f t="shared" si="941"/>
        <v>0.12860086633477677</v>
      </c>
      <c r="AQ1332" s="5">
        <f t="shared" si="941"/>
        <v>0.12737986511674482</v>
      </c>
      <c r="AR1332" s="5">
        <f t="shared" si="941"/>
        <v>0.12618540740345269</v>
      </c>
      <c r="AS1332" s="5">
        <f t="shared" si="941"/>
        <v>0.12501663695281198</v>
      </c>
      <c r="AT1332" s="5">
        <f t="shared" si="941"/>
        <v>0.12387273395856789</v>
      </c>
      <c r="AU1332" s="5">
        <f t="shared" si="941"/>
        <v>0.12275291313262369</v>
      </c>
      <c r="AV1332" s="5">
        <f t="shared" si="941"/>
        <v>0.12165642190721998</v>
      </c>
      <c r="AW1332" s="5">
        <f t="shared" si="941"/>
        <v>0.12058253874831945</v>
      </c>
      <c r="AX1332" s="5">
        <f t="shared" si="941"/>
        <v>0.11953057157225364</v>
      </c>
      <c r="AY1332" s="5">
        <f t="shared" si="941"/>
        <v>0.11849985625833054</v>
      </c>
      <c r="AZ1332" s="5">
        <f t="shared" si="941"/>
        <v>0.11748975525068592</v>
      </c>
      <c r="BA1332" s="5">
        <f t="shared" si="942"/>
        <v>0.11649965624319267</v>
      </c>
      <c r="BB1332" s="5">
        <f t="shared" si="942"/>
        <v>0.1155289709417287</v>
      </c>
      <c r="BC1332" s="5">
        <f t="shared" si="942"/>
        <v>0.11457713389854558</v>
      </c>
      <c r="BD1332" s="5">
        <f t="shared" si="942"/>
        <v>0.11364360141388524</v>
      </c>
      <c r="BE1332" s="5">
        <f t="shared" si="942"/>
        <v>0.11272785050036127</v>
      </c>
      <c r="BF1332" s="5">
        <f t="shared" si="942"/>
        <v>0.11182937790596038</v>
      </c>
      <c r="BG1332" s="5">
        <f t="shared" si="942"/>
        <v>0.11094769919182867</v>
      </c>
      <c r="BH1332" s="5">
        <f t="shared" si="942"/>
        <v>0.11008234786129201</v>
      </c>
      <c r="BI1332" s="5">
        <f t="shared" si="942"/>
        <v>0.10923287453682023</v>
      </c>
      <c r="BJ1332" s="5">
        <f t="shared" si="942"/>
        <v>0.10839884618188431</v>
      </c>
      <c r="BK1332" s="5">
        <f t="shared" si="942"/>
        <v>0.10757984536487514</v>
      </c>
      <c r="BL1332" s="5">
        <f t="shared" si="942"/>
        <v>0.10677546956245546</v>
      </c>
      <c r="BM1332" s="5">
        <f t="shared" si="942"/>
        <v>0.10598533049990157</v>
      </c>
      <c r="BN1332" s="5">
        <f t="shared" si="942"/>
        <v>0.10520905352616444</v>
      </c>
      <c r="BO1332" s="5">
        <f t="shared" si="942"/>
        <v>0.1044462770215358</v>
      </c>
      <c r="BP1332" s="5">
        <f t="shared" si="942"/>
        <v>0.10369665183595243</v>
      </c>
      <c r="BQ1332" s="5">
        <f t="shared" si="942"/>
        <v>0.10295984075610556</v>
      </c>
      <c r="BR1332" s="5">
        <f t="shared" si="942"/>
        <v>0.10223551799964593</v>
      </c>
      <c r="BS1332" s="5">
        <f t="shared" si="942"/>
        <v>0.10152336873489148</v>
      </c>
      <c r="BT1332" s="5">
        <f t="shared" si="942"/>
        <v>0.10082308862454963</v>
      </c>
      <c r="BU1332" s="5">
        <f t="shared" si="942"/>
        <v>0.10013438339206465</v>
      </c>
      <c r="BV1332" s="5">
        <f t="shared" si="942"/>
        <v>9.9456968409292551E-2</v>
      </c>
      <c r="BW1332" s="5">
        <f t="shared" si="942"/>
        <v>9.8790568304289089E-2</v>
      </c>
      <c r="BX1332" s="5">
        <f t="shared" si="942"/>
        <v>9.8134916588076021E-2</v>
      </c>
      <c r="BY1332" s="5">
        <f t="shared" si="942"/>
        <v>9.7489755299322384E-2</v>
      </c>
      <c r="BZ1332" s="5">
        <f t="shared" si="942"/>
        <v>9.6854834665945744E-2</v>
      </c>
      <c r="CA1332" s="5">
        <f t="shared" si="942"/>
        <v>9.6229912782701044E-2</v>
      </c>
      <c r="CB1332" s="5">
        <f t="shared" si="942"/>
        <v>9.5614755303882026E-2</v>
      </c>
      <c r="CC1332" s="5">
        <f t="shared" si="942"/>
        <v>9.5009135150316032E-2</v>
      </c>
      <c r="CD1332" s="5">
        <f t="shared" si="942"/>
        <v>9.4412832229881838E-2</v>
      </c>
      <c r="CE1332" s="5">
        <f t="shared" si="942"/>
        <v>9.3825633170828288E-2</v>
      </c>
      <c r="CF1332" s="5">
        <f t="shared" si="942"/>
        <v>9.3247331067214945E-2</v>
      </c>
      <c r="CG1332" s="5">
        <f t="shared" si="942"/>
        <v>9.2677725235836395E-2</v>
      </c>
      <c r="CH1332" s="5">
        <f t="shared" si="942"/>
        <v>9.2116620984030673E-2</v>
      </c>
      <c r="CI1332" s="5">
        <f t="shared" si="942"/>
        <v>9.1563829387807244E-2</v>
      </c>
      <c r="CJ1332" s="5">
        <f t="shared" si="942"/>
        <v>9.1019167079763583E-2</v>
      </c>
      <c r="CK1332" s="5">
        <f t="shared" si="942"/>
        <v>9.0482456046289891E-2</v>
      </c>
      <c r="CL1332" s="5">
        <f t="shared" si="942"/>
        <v>8.9953523433591198E-2</v>
      </c>
      <c r="CM1332" s="5">
        <f t="shared" si="942"/>
        <v>8.9432201362082395E-2</v>
      </c>
      <c r="CN1332" s="5">
        <f t="shared" si="942"/>
        <v>8.8918326748738008E-2</v>
      </c>
      <c r="CO1332" s="5">
        <f t="shared" si="942"/>
        <v>8.8411741137001329E-2</v>
      </c>
      <c r="CP1332" s="5">
        <f t="shared" si="942"/>
        <v>8.7912290533880666E-2</v>
      </c>
      <c r="CQ1332" s="5">
        <f t="shared" si="942"/>
        <v>8.741982525388059E-2</v>
      </c>
      <c r="CR1332" s="5">
        <f t="shared" si="942"/>
        <v>8.693419976943606E-2</v>
      </c>
      <c r="CS1332" s="5">
        <f t="shared" si="942"/>
        <v>8.6455272567535602E-2</v>
      </c>
      <c r="CT1332" s="5">
        <f t="shared" ref="BA1332:CX1338" si="943">ABS(Ct_Na+10^-pH-Kw*10^pH-Ct_CH3COO*Ka*10^pH/(1+Ka*10^pH))</f>
        <v>8.5982906012236487E-2</v>
      </c>
      <c r="CU1332" s="5">
        <f t="shared" si="943"/>
        <v>8.5516966212791812E-2</v>
      </c>
      <c r="CV1332" s="5">
        <f t="shared" si="943"/>
        <v>8.5057322897123394E-2</v>
      </c>
      <c r="CW1332" s="5">
        <f t="shared" si="943"/>
        <v>8.4603849290390165E-2</v>
      </c>
      <c r="CX1332" s="5">
        <f t="shared" si="943"/>
        <v>8.4156421998413347E-2</v>
      </c>
    </row>
    <row r="1333" spans="1:102">
      <c r="A1333" s="24">
        <v>13.08</v>
      </c>
      <c r="B1333" s="5">
        <f t="shared" si="937"/>
        <v>0.2202264429863649</v>
      </c>
      <c r="C1333" s="5">
        <f t="shared" si="937"/>
        <v>0.21630487436823337</v>
      </c>
      <c r="D1333" s="5">
        <f t="shared" si="937"/>
        <v>0.21253413531233772</v>
      </c>
      <c r="E1333" s="5">
        <f t="shared" si="937"/>
        <v>0.20890568829628714</v>
      </c>
      <c r="F1333" s="5">
        <f t="shared" si="937"/>
        <v>0.20541162820675699</v>
      </c>
      <c r="G1333" s="5">
        <f t="shared" si="937"/>
        <v>0.20204462484775523</v>
      </c>
      <c r="H1333" s="5">
        <f t="shared" si="937"/>
        <v>0.19879787160871779</v>
      </c>
      <c r="I1333" s="5">
        <f t="shared" si="937"/>
        <v>0.19566503953596234</v>
      </c>
      <c r="J1333" s="5">
        <f t="shared" si="937"/>
        <v>0.1926402361553709</v>
      </c>
      <c r="K1333" s="5">
        <f t="shared" si="937"/>
        <v>0.18971796848259614</v>
      </c>
      <c r="L1333" s="5">
        <f t="shared" si="938"/>
        <v>0.18689310973224715</v>
      </c>
      <c r="M1333" s="5">
        <f t="shared" si="938"/>
        <v>0.18416086930158176</v>
      </c>
      <c r="N1333" s="5">
        <f t="shared" si="938"/>
        <v>0.18151676565900235</v>
      </c>
      <c r="O1333" s="5">
        <f t="shared" si="938"/>
        <v>0.17895660181460005</v>
      </c>
      <c r="P1333" s="5">
        <f t="shared" si="938"/>
        <v>0.17647644309033536</v>
      </c>
      <c r="Q1333" s="5">
        <f t="shared" si="938"/>
        <v>0.1740725969422019</v>
      </c>
      <c r="R1333" s="5">
        <f t="shared" si="938"/>
        <v>0.1717415946167391</v>
      </c>
      <c r="S1333" s="5">
        <f t="shared" si="938"/>
        <v>0.16948017445024535</v>
      </c>
      <c r="T1333" s="5">
        <f t="shared" si="938"/>
        <v>0.16728526664158966</v>
      </c>
      <c r="U1333" s="5">
        <f t="shared" si="938"/>
        <v>0.1651539793491269</v>
      </c>
      <c r="V1333" s="5">
        <f t="shared" si="939"/>
        <v>0.16308358597930592</v>
      </c>
      <c r="W1333" s="5">
        <f t="shared" si="939"/>
        <v>0.16107151354947988</v>
      </c>
      <c r="X1333" s="5">
        <f t="shared" si="939"/>
        <v>0.15911533202048236</v>
      </c>
      <c r="Y1333" s="5">
        <f t="shared" si="939"/>
        <v>0.15721274450597794</v>
      </c>
      <c r="Z1333" s="5">
        <f t="shared" si="939"/>
        <v>0.15536157827564928</v>
      </c>
      <c r="AA1333" s="5">
        <f t="shared" si="939"/>
        <v>0.15355977647812941</v>
      </c>
      <c r="AB1333" s="5">
        <f t="shared" si="939"/>
        <v>0.15180539051738637</v>
      </c>
      <c r="AC1333" s="5">
        <f t="shared" si="939"/>
        <v>0.15009657302315613</v>
      </c>
      <c r="AD1333" s="5">
        <f t="shared" si="939"/>
        <v>0.14843157136211127</v>
      </c>
      <c r="AE1333" s="5">
        <f t="shared" si="939"/>
        <v>0.14680872164185241</v>
      </c>
      <c r="AF1333" s="5">
        <f t="shared" si="940"/>
        <v>0.14522644316459998</v>
      </c>
      <c r="AG1333" s="5">
        <f t="shared" si="940"/>
        <v>0.14368323329172417</v>
      </c>
      <c r="AH1333" s="5">
        <f t="shared" si="940"/>
        <v>0.14217766268404042</v>
      </c>
      <c r="AI1333" s="5">
        <f t="shared" si="940"/>
        <v>0.14070837088618043</v>
      </c>
      <c r="AJ1333" s="5">
        <f t="shared" si="940"/>
        <v>0.13927406222636465</v>
      </c>
      <c r="AK1333" s="5">
        <f t="shared" si="940"/>
        <v>0.13787350200560339</v>
      </c>
      <c r="AL1333" s="5">
        <f t="shared" si="940"/>
        <v>0.13650551295276686</v>
      </c>
      <c r="AM1333" s="5">
        <f t="shared" si="940"/>
        <v>0.13516897192413341</v>
      </c>
      <c r="AN1333" s="5">
        <f t="shared" si="940"/>
        <v>0.13386280682796892</v>
      </c>
      <c r="AO1333" s="5">
        <f t="shared" si="940"/>
        <v>0.13258599375643737</v>
      </c>
      <c r="AP1333" s="5">
        <f t="shared" si="941"/>
        <v>0.13133755430871757</v>
      </c>
      <c r="AQ1333" s="5">
        <f t="shared" si="941"/>
        <v>0.13011655309061804</v>
      </c>
      <c r="AR1333" s="5">
        <f t="shared" si="941"/>
        <v>0.12892209537725979</v>
      </c>
      <c r="AS1333" s="5">
        <f t="shared" si="941"/>
        <v>0.12775332492655439</v>
      </c>
      <c r="AT1333" s="5">
        <f t="shared" si="941"/>
        <v>0.12660942193224697</v>
      </c>
      <c r="AU1333" s="5">
        <f t="shared" si="941"/>
        <v>0.1254896011062408</v>
      </c>
      <c r="AV1333" s="5">
        <f t="shared" si="941"/>
        <v>0.12439310988077638</v>
      </c>
      <c r="AW1333" s="5">
        <f t="shared" si="941"/>
        <v>0.12331922672181642</v>
      </c>
      <c r="AX1333" s="5">
        <f t="shared" si="941"/>
        <v>0.12226725954569236</v>
      </c>
      <c r="AY1333" s="5">
        <f t="shared" si="941"/>
        <v>0.12123654423171221</v>
      </c>
      <c r="AZ1333" s="5">
        <f t="shared" si="941"/>
        <v>0.12022644322401167</v>
      </c>
      <c r="BA1333" s="5">
        <f t="shared" si="943"/>
        <v>0.11923634421646362</v>
      </c>
      <c r="BB1333" s="5">
        <f t="shared" si="943"/>
        <v>0.11826565891494592</v>
      </c>
      <c r="BC1333" s="5">
        <f t="shared" si="943"/>
        <v>0.11731382187171013</v>
      </c>
      <c r="BD1333" s="5">
        <f t="shared" si="943"/>
        <v>0.1163802893869981</v>
      </c>
      <c r="BE1333" s="5">
        <f t="shared" si="943"/>
        <v>0.11546453847342343</v>
      </c>
      <c r="BF1333" s="5">
        <f t="shared" si="943"/>
        <v>0.11456606587897281</v>
      </c>
      <c r="BG1333" s="5">
        <f t="shared" si="943"/>
        <v>0.11368438716479232</v>
      </c>
      <c r="BH1333" s="5">
        <f t="shared" si="943"/>
        <v>0.11281903583420771</v>
      </c>
      <c r="BI1333" s="5">
        <f t="shared" si="943"/>
        <v>0.11196956250968894</v>
      </c>
      <c r="BJ1333" s="5">
        <f t="shared" si="943"/>
        <v>0.11113553415470685</v>
      </c>
      <c r="BK1333" s="5">
        <f t="shared" si="943"/>
        <v>0.11031653333765234</v>
      </c>
      <c r="BL1333" s="5">
        <f t="shared" si="943"/>
        <v>0.10951215753518814</v>
      </c>
      <c r="BM1333" s="5">
        <f t="shared" si="943"/>
        <v>0.1087220184725905</v>
      </c>
      <c r="BN1333" s="5">
        <f t="shared" si="943"/>
        <v>0.10794574149881041</v>
      </c>
      <c r="BO1333" s="5">
        <f t="shared" si="943"/>
        <v>0.10718296499413953</v>
      </c>
      <c r="BP1333" s="5">
        <f t="shared" si="943"/>
        <v>0.10643333980851469</v>
      </c>
      <c r="BQ1333" s="5">
        <f t="shared" si="943"/>
        <v>0.10569652872862702</v>
      </c>
      <c r="BR1333" s="5">
        <f t="shared" si="943"/>
        <v>0.10497220597212731</v>
      </c>
      <c r="BS1333" s="5">
        <f t="shared" si="943"/>
        <v>0.10426005670733343</v>
      </c>
      <c r="BT1333" s="5">
        <f t="shared" si="943"/>
        <v>0.10355977659695281</v>
      </c>
      <c r="BU1333" s="5">
        <f t="shared" si="943"/>
        <v>0.10287107136442972</v>
      </c>
      <c r="BV1333" s="5">
        <f t="shared" si="943"/>
        <v>0.10219365638162012</v>
      </c>
      <c r="BW1333" s="5">
        <f t="shared" si="943"/>
        <v>0.10152725627657977</v>
      </c>
      <c r="BX1333" s="5">
        <f t="shared" si="943"/>
        <v>0.1008716045603304</v>
      </c>
      <c r="BY1333" s="5">
        <f t="shared" si="943"/>
        <v>0.10022644327154104</v>
      </c>
      <c r="BZ1333" s="5">
        <f t="shared" si="943"/>
        <v>9.959152263812926E-2</v>
      </c>
      <c r="CA1333" s="5">
        <f t="shared" si="943"/>
        <v>9.8966600754849976E-2</v>
      </c>
      <c r="CB1333" s="5">
        <f t="shared" si="943"/>
        <v>9.8351443275996903E-2</v>
      </c>
      <c r="CC1333" s="5">
        <f t="shared" si="943"/>
        <v>9.7745823122397379E-2</v>
      </c>
      <c r="CD1333" s="5">
        <f t="shared" si="943"/>
        <v>9.7149520201930184E-2</v>
      </c>
      <c r="CE1333" s="5">
        <f t="shared" si="943"/>
        <v>9.6562321142844132E-2</v>
      </c>
      <c r="CF1333" s="5">
        <f t="shared" si="943"/>
        <v>9.5984019039198787E-2</v>
      </c>
      <c r="CG1333" s="5">
        <f t="shared" si="943"/>
        <v>9.5414413207788706E-2</v>
      </c>
      <c r="CH1333" s="5">
        <f t="shared" si="943"/>
        <v>9.4853308955951912E-2</v>
      </c>
      <c r="CI1333" s="5">
        <f t="shared" si="943"/>
        <v>9.4300517359697883E-2</v>
      </c>
      <c r="CJ1333" s="5">
        <f t="shared" si="943"/>
        <v>9.3755855051624065E-2</v>
      </c>
      <c r="CK1333" s="5">
        <f t="shared" si="943"/>
        <v>9.3219144018120675E-2</v>
      </c>
      <c r="CL1333" s="5">
        <f t="shared" si="943"/>
        <v>9.2690211405392686E-2</v>
      </c>
      <c r="CM1333" s="5">
        <f t="shared" si="943"/>
        <v>9.2168889333855031E-2</v>
      </c>
      <c r="CN1333" s="5">
        <f t="shared" si="943"/>
        <v>9.1655014720482209E-2</v>
      </c>
      <c r="CO1333" s="5">
        <f t="shared" si="943"/>
        <v>9.1148429108717482E-2</v>
      </c>
      <c r="CP1333" s="5">
        <f t="shared" si="943"/>
        <v>9.0648978505569175E-2</v>
      </c>
      <c r="CQ1333" s="5">
        <f t="shared" si="943"/>
        <v>9.0156513225541829E-2</v>
      </c>
      <c r="CR1333" s="5">
        <f t="shared" si="943"/>
        <v>8.9670887741070432E-2</v>
      </c>
      <c r="CS1333" s="5">
        <f t="shared" si="943"/>
        <v>8.9191960539143467E-2</v>
      </c>
      <c r="CT1333" s="5">
        <f t="shared" si="943"/>
        <v>8.8719593983818207E-2</v>
      </c>
      <c r="CU1333" s="5">
        <f t="shared" si="943"/>
        <v>8.8253654184347732E-2</v>
      </c>
      <c r="CV1333" s="5">
        <f t="shared" si="943"/>
        <v>8.7794010868653877E-2</v>
      </c>
      <c r="CW1333" s="5">
        <f t="shared" si="943"/>
        <v>8.7340537261895543E-2</v>
      </c>
      <c r="CX1333" s="5">
        <f t="shared" si="943"/>
        <v>8.6893109969893939E-2</v>
      </c>
    </row>
    <row r="1334" spans="1:102">
      <c r="A1334" s="23">
        <v>13.09</v>
      </c>
      <c r="B1334" s="5">
        <f t="shared" si="937"/>
        <v>0.22302687661668263</v>
      </c>
      <c r="C1334" s="5">
        <f t="shared" si="937"/>
        <v>0.21910530799833899</v>
      </c>
      <c r="D1334" s="5">
        <f t="shared" si="937"/>
        <v>0.21533456894223935</v>
      </c>
      <c r="E1334" s="5">
        <f t="shared" si="937"/>
        <v>0.21170612192599253</v>
      </c>
      <c r="F1334" s="5">
        <f t="shared" si="937"/>
        <v>0.20821206183627333</v>
      </c>
      <c r="G1334" s="5">
        <f t="shared" si="937"/>
        <v>0.20484505847708939</v>
      </c>
      <c r="H1334" s="5">
        <f t="shared" si="937"/>
        <v>0.20159830523787634</v>
      </c>
      <c r="I1334" s="5">
        <f t="shared" si="937"/>
        <v>0.19846547316495144</v>
      </c>
      <c r="J1334" s="5">
        <f t="shared" si="937"/>
        <v>0.19544066978419639</v>
      </c>
      <c r="K1334" s="5">
        <f t="shared" si="937"/>
        <v>0.19251840211126353</v>
      </c>
      <c r="L1334" s="5">
        <f t="shared" si="938"/>
        <v>0.18969354336076172</v>
      </c>
      <c r="M1334" s="5">
        <f t="shared" si="938"/>
        <v>0.18696130292994853</v>
      </c>
      <c r="N1334" s="5">
        <f t="shared" si="938"/>
        <v>0.18431719928722612</v>
      </c>
      <c r="O1334" s="5">
        <f t="shared" si="938"/>
        <v>0.18175703544268532</v>
      </c>
      <c r="P1334" s="5">
        <f t="shared" si="938"/>
        <v>0.17927687671828643</v>
      </c>
      <c r="Q1334" s="5">
        <f t="shared" si="938"/>
        <v>0.1768730305700229</v>
      </c>
      <c r="R1334" s="5">
        <f t="shared" si="938"/>
        <v>0.17454202824443404</v>
      </c>
      <c r="S1334" s="5">
        <f t="shared" si="938"/>
        <v>0.17228060807781798</v>
      </c>
      <c r="T1334" s="5">
        <f t="shared" si="938"/>
        <v>0.17008570026904354</v>
      </c>
      <c r="U1334" s="5">
        <f t="shared" si="938"/>
        <v>0.16795441297646549</v>
      </c>
      <c r="V1334" s="5">
        <f t="shared" si="939"/>
        <v>0.16588401960653254</v>
      </c>
      <c r="W1334" s="5">
        <f t="shared" si="939"/>
        <v>0.16387194717659764</v>
      </c>
      <c r="X1334" s="5">
        <f t="shared" si="939"/>
        <v>0.16191576564749433</v>
      </c>
      <c r="Y1334" s="5">
        <f t="shared" si="939"/>
        <v>0.16001317813288696</v>
      </c>
      <c r="Z1334" s="5">
        <f t="shared" si="939"/>
        <v>0.15816201190245815</v>
      </c>
      <c r="AA1334" s="5">
        <f t="shared" si="939"/>
        <v>0.1563602101048408</v>
      </c>
      <c r="AB1334" s="5">
        <f t="shared" si="939"/>
        <v>0.15460582414400287</v>
      </c>
      <c r="AC1334" s="5">
        <f t="shared" si="939"/>
        <v>0.1528970066496802</v>
      </c>
      <c r="AD1334" s="5">
        <f t="shared" si="939"/>
        <v>0.15123200498854528</v>
      </c>
      <c r="AE1334" s="5">
        <f t="shared" si="939"/>
        <v>0.14960915526819862</v>
      </c>
      <c r="AF1334" s="5">
        <f t="shared" si="940"/>
        <v>0.1480268767908606</v>
      </c>
      <c r="AG1334" s="5">
        <f t="shared" si="940"/>
        <v>0.1464836669179013</v>
      </c>
      <c r="AH1334" s="5">
        <f t="shared" si="940"/>
        <v>0.14497809631013611</v>
      </c>
      <c r="AI1334" s="5">
        <f t="shared" si="940"/>
        <v>0.14350880451219661</v>
      </c>
      <c r="AJ1334" s="5">
        <f t="shared" si="940"/>
        <v>0.14207449585230328</v>
      </c>
      <c r="AK1334" s="5">
        <f t="shared" si="940"/>
        <v>0.14067393563146627</v>
      </c>
      <c r="AL1334" s="5">
        <f t="shared" si="940"/>
        <v>0.13930594657855572</v>
      </c>
      <c r="AM1334" s="5">
        <f t="shared" si="940"/>
        <v>0.13796940554984996</v>
      </c>
      <c r="AN1334" s="5">
        <f t="shared" si="940"/>
        <v>0.13666324045361483</v>
      </c>
      <c r="AO1334" s="5">
        <f t="shared" si="940"/>
        <v>0.1353864273820142</v>
      </c>
      <c r="AP1334" s="5">
        <f t="shared" si="941"/>
        <v>0.1341379879342269</v>
      </c>
      <c r="AQ1334" s="5">
        <f t="shared" si="941"/>
        <v>0.13291698671606128</v>
      </c>
      <c r="AR1334" s="5">
        <f t="shared" si="941"/>
        <v>0.13172252900263842</v>
      </c>
      <c r="AS1334" s="5">
        <f t="shared" si="941"/>
        <v>0.13055375855186979</v>
      </c>
      <c r="AT1334" s="5">
        <f t="shared" si="941"/>
        <v>0.12940985555750051</v>
      </c>
      <c r="AU1334" s="5">
        <f t="shared" si="941"/>
        <v>0.12829003473143377</v>
      </c>
      <c r="AV1334" s="5">
        <f t="shared" si="941"/>
        <v>0.12719354350591003</v>
      </c>
      <c r="AW1334" s="5">
        <f t="shared" si="941"/>
        <v>0.12611966034689195</v>
      </c>
      <c r="AX1334" s="5">
        <f t="shared" si="941"/>
        <v>0.12506769317071098</v>
      </c>
      <c r="AY1334" s="5">
        <f t="shared" si="941"/>
        <v>0.1240369778566751</v>
      </c>
      <c r="AZ1334" s="5">
        <f t="shared" si="941"/>
        <v>0.12302687684891991</v>
      </c>
      <c r="BA1334" s="5">
        <f t="shared" si="943"/>
        <v>0.12203677784131831</v>
      </c>
      <c r="BB1334" s="5">
        <f t="shared" si="943"/>
        <v>0.12106609253974811</v>
      </c>
      <c r="BC1334" s="5">
        <f t="shared" si="943"/>
        <v>0.12011425549646081</v>
      </c>
      <c r="BD1334" s="5">
        <f t="shared" si="943"/>
        <v>0.1191807230116983</v>
      </c>
      <c r="BE1334" s="5">
        <f t="shared" si="943"/>
        <v>0.11826497209807409</v>
      </c>
      <c r="BF1334" s="5">
        <f t="shared" si="943"/>
        <v>0.11736649950357486</v>
      </c>
      <c r="BG1334" s="5">
        <f t="shared" si="943"/>
        <v>0.11648482078934666</v>
      </c>
      <c r="BH1334" s="5">
        <f t="shared" si="943"/>
        <v>0.11561946945871526</v>
      </c>
      <c r="BI1334" s="5">
        <f t="shared" si="943"/>
        <v>0.11476999613415052</v>
      </c>
      <c r="BJ1334" s="5">
        <f t="shared" si="943"/>
        <v>0.11393596777912331</v>
      </c>
      <c r="BK1334" s="5">
        <f t="shared" si="943"/>
        <v>0.1131169669620245</v>
      </c>
      <c r="BL1334" s="5">
        <f t="shared" si="943"/>
        <v>0.11231259115951678</v>
      </c>
      <c r="BM1334" s="5">
        <f t="shared" si="943"/>
        <v>0.11152245209687642</v>
      </c>
      <c r="BN1334" s="5">
        <f t="shared" si="943"/>
        <v>0.11074617512305433</v>
      </c>
      <c r="BO1334" s="5">
        <f t="shared" si="943"/>
        <v>0.10998339861834219</v>
      </c>
      <c r="BP1334" s="5">
        <f t="shared" si="943"/>
        <v>0.10923377343267678</v>
      </c>
      <c r="BQ1334" s="5">
        <f t="shared" si="943"/>
        <v>0.10849696235274928</v>
      </c>
      <c r="BR1334" s="5">
        <f t="shared" si="943"/>
        <v>0.10777263959621036</v>
      </c>
      <c r="BS1334" s="5">
        <f t="shared" si="943"/>
        <v>0.10706049033137799</v>
      </c>
      <c r="BT1334" s="5">
        <f t="shared" si="943"/>
        <v>0.10636021022095946</v>
      </c>
      <c r="BU1334" s="5">
        <f t="shared" si="943"/>
        <v>0.10567150498839911</v>
      </c>
      <c r="BV1334" s="5">
        <f t="shared" si="943"/>
        <v>0.10499409000555288</v>
      </c>
      <c r="BW1334" s="5">
        <f t="shared" si="943"/>
        <v>0.10432768990047647</v>
      </c>
      <c r="BX1334" s="5">
        <f t="shared" si="943"/>
        <v>0.10367203818419166</v>
      </c>
      <c r="BY1334" s="5">
        <f t="shared" si="943"/>
        <v>0.10302687689536738</v>
      </c>
      <c r="BZ1334" s="5">
        <f t="shared" si="943"/>
        <v>0.10239195626192125</v>
      </c>
      <c r="CA1334" s="5">
        <f t="shared" si="943"/>
        <v>0.10176703437860815</v>
      </c>
      <c r="CB1334" s="5">
        <f t="shared" si="943"/>
        <v>0.10115187689972183</v>
      </c>
      <c r="CC1334" s="5">
        <f t="shared" si="943"/>
        <v>0.10054625674608954</v>
      </c>
      <c r="CD1334" s="5">
        <f t="shared" si="943"/>
        <v>9.9949953825590077E-2</v>
      </c>
      <c r="CE1334" s="5">
        <f t="shared" si="943"/>
        <v>9.9362754766472272E-2</v>
      </c>
      <c r="CF1334" s="5">
        <f t="shared" si="943"/>
        <v>9.8784452662795619E-2</v>
      </c>
      <c r="CG1334" s="5">
        <f t="shared" si="943"/>
        <v>9.821484683135473E-2</v>
      </c>
      <c r="CH1334" s="5">
        <f t="shared" si="943"/>
        <v>9.7653742579487585E-2</v>
      </c>
      <c r="CI1334" s="5">
        <f t="shared" si="943"/>
        <v>9.7100950983203663E-2</v>
      </c>
      <c r="CJ1334" s="5">
        <f t="shared" si="943"/>
        <v>9.6556288675100382E-2</v>
      </c>
      <c r="CK1334" s="5">
        <f t="shared" si="943"/>
        <v>9.6019577641567946E-2</v>
      </c>
      <c r="CL1334" s="5">
        <f t="shared" si="943"/>
        <v>9.5490645028811355E-2</v>
      </c>
      <c r="CM1334" s="5">
        <f t="shared" si="943"/>
        <v>9.49693229572455E-2</v>
      </c>
      <c r="CN1334" s="5">
        <f t="shared" si="943"/>
        <v>9.4455448343844867E-2</v>
      </c>
      <c r="CO1334" s="5">
        <f t="shared" si="943"/>
        <v>9.3948862732052746E-2</v>
      </c>
      <c r="CP1334" s="5">
        <f t="shared" si="943"/>
        <v>9.3449412128877418E-2</v>
      </c>
      <c r="CQ1334" s="5">
        <f t="shared" si="943"/>
        <v>9.2956946848823441E-2</v>
      </c>
      <c r="CR1334" s="5">
        <f t="shared" si="943"/>
        <v>9.2471321364325759E-2</v>
      </c>
      <c r="CS1334" s="5">
        <f t="shared" si="943"/>
        <v>9.1992394162372884E-2</v>
      </c>
      <c r="CT1334" s="5">
        <f t="shared" si="943"/>
        <v>9.1520027607022075E-2</v>
      </c>
      <c r="CU1334" s="5">
        <f t="shared" si="943"/>
        <v>9.1054087807526399E-2</v>
      </c>
      <c r="CV1334" s="5">
        <f t="shared" si="943"/>
        <v>9.0594444491807674E-2</v>
      </c>
      <c r="CW1334" s="5">
        <f t="shared" si="943"/>
        <v>9.0140970885024818E-2</v>
      </c>
      <c r="CX1334" s="5">
        <f t="shared" si="943"/>
        <v>8.9693543592999025E-2</v>
      </c>
    </row>
    <row r="1335" spans="1:102">
      <c r="A1335" s="24">
        <v>13.1</v>
      </c>
      <c r="B1335" s="5">
        <f t="shared" ref="B1335:K1344" si="944">ABS(Ct_Na+10^-pH-Kw*10^pH-Ct_CH3COO*Ka*10^pH/(1+Ka*10^pH))</f>
        <v>0.2258925407254358</v>
      </c>
      <c r="C1335" s="5">
        <f t="shared" si="944"/>
        <v>0.22197097210688485</v>
      </c>
      <c r="D1335" s="5">
        <f t="shared" si="944"/>
        <v>0.21820023305058583</v>
      </c>
      <c r="E1335" s="5">
        <f t="shared" si="944"/>
        <v>0.2145717860341472</v>
      </c>
      <c r="F1335" s="5">
        <f t="shared" si="944"/>
        <v>0.21107772594424332</v>
      </c>
      <c r="G1335" s="5">
        <f t="shared" si="944"/>
        <v>0.20771072258488138</v>
      </c>
      <c r="H1335" s="5">
        <f t="shared" si="944"/>
        <v>0.20446396934549668</v>
      </c>
      <c r="I1335" s="5">
        <f t="shared" si="944"/>
        <v>0.2013311372724062</v>
      </c>
      <c r="J1335" s="5">
        <f t="shared" si="944"/>
        <v>0.19830633389149122</v>
      </c>
      <c r="K1335" s="5">
        <f t="shared" si="944"/>
        <v>0.19538406621840387</v>
      </c>
      <c r="L1335" s="5">
        <f t="shared" ref="L1335:U1344" si="945">ABS(Ct_Na+10^-pH-Kw*10^pH-Ct_CH3COO*Ka*10^pH/(1+Ka*10^pH))</f>
        <v>0.19255920746775274</v>
      </c>
      <c r="M1335" s="5">
        <f t="shared" si="945"/>
        <v>0.18982696703679514</v>
      </c>
      <c r="N1335" s="5">
        <f t="shared" si="945"/>
        <v>0.18718286339393292</v>
      </c>
      <c r="O1335" s="5">
        <f t="shared" si="945"/>
        <v>0.18462269954925681</v>
      </c>
      <c r="P1335" s="5">
        <f t="shared" si="945"/>
        <v>0.18214254082472678</v>
      </c>
      <c r="Q1335" s="5">
        <f t="shared" si="945"/>
        <v>0.17973869467633619</v>
      </c>
      <c r="R1335" s="5">
        <f t="shared" si="945"/>
        <v>0.17740769235062412</v>
      </c>
      <c r="S1335" s="5">
        <f t="shared" si="945"/>
        <v>0.17514627218388851</v>
      </c>
      <c r="T1335" s="5">
        <f t="shared" si="945"/>
        <v>0.17295136437499803</v>
      </c>
      <c r="U1335" s="5">
        <f t="shared" si="945"/>
        <v>0.17082007708230729</v>
      </c>
      <c r="V1335" s="5">
        <f t="shared" ref="V1335:AE1344" si="946">ABS(Ct_Na+10^-pH-Kw*10^pH-Ct_CH3COO*Ka*10^pH/(1+Ka*10^pH))</f>
        <v>0.1687496837122649</v>
      </c>
      <c r="W1335" s="5">
        <f t="shared" si="946"/>
        <v>0.16673761128222364</v>
      </c>
      <c r="X1335" s="5">
        <f t="shared" si="946"/>
        <v>0.16478142975301691</v>
      </c>
      <c r="Y1335" s="5">
        <f t="shared" si="946"/>
        <v>0.16287884223830895</v>
      </c>
      <c r="Z1335" s="5">
        <f t="shared" si="946"/>
        <v>0.16102767600778234</v>
      </c>
      <c r="AA1335" s="5">
        <f t="shared" si="946"/>
        <v>0.15922587421006973</v>
      </c>
      <c r="AB1335" s="5">
        <f t="shared" si="946"/>
        <v>0.15747148824913904</v>
      </c>
      <c r="AC1335" s="5">
        <f t="shared" si="946"/>
        <v>0.15576267075472605</v>
      </c>
      <c r="AD1335" s="5">
        <f t="shared" si="946"/>
        <v>0.15409766909350309</v>
      </c>
      <c r="AE1335" s="5">
        <f t="shared" si="946"/>
        <v>0.15247481937307061</v>
      </c>
      <c r="AF1335" s="5">
        <f t="shared" ref="AF1335:AO1344" si="947">ABS(Ct_Na+10^-pH-Kw*10^pH-Ct_CH3COO*Ka*10^pH/(1+Ka*10^pH))</f>
        <v>0.15089254089564896</v>
      </c>
      <c r="AG1335" s="5">
        <f t="shared" si="947"/>
        <v>0.14934933102260811</v>
      </c>
      <c r="AH1335" s="5">
        <f t="shared" si="947"/>
        <v>0.14784376041476333</v>
      </c>
      <c r="AI1335" s="5">
        <f t="shared" si="947"/>
        <v>0.14637446861674616</v>
      </c>
      <c r="AJ1335" s="5">
        <f t="shared" si="947"/>
        <v>0.144940159956777</v>
      </c>
      <c r="AK1335" s="5">
        <f t="shared" si="947"/>
        <v>0.14353959973586594</v>
      </c>
      <c r="AL1335" s="5">
        <f t="shared" si="947"/>
        <v>0.14217161068288309</v>
      </c>
      <c r="AM1335" s="5">
        <f t="shared" si="947"/>
        <v>0.14083506965410669</v>
      </c>
      <c r="AN1335" s="5">
        <f t="shared" si="947"/>
        <v>0.13952890455780248</v>
      </c>
      <c r="AO1335" s="5">
        <f t="shared" si="947"/>
        <v>0.13825209148613435</v>
      </c>
      <c r="AP1335" s="5">
        <f t="shared" ref="AP1335:BE1344" si="948">ABS(Ct_Na+10^-pH-Kw*10^pH-Ct_CH3COO*Ka*10^pH/(1+Ka*10^pH))</f>
        <v>0.13700365203828105</v>
      </c>
      <c r="AQ1335" s="5">
        <f t="shared" si="948"/>
        <v>0.13578265082005089</v>
      </c>
      <c r="AR1335" s="5">
        <f t="shared" si="948"/>
        <v>0.13458819310656489</v>
      </c>
      <c r="AS1335" s="5">
        <f t="shared" si="948"/>
        <v>0.13341942265573448</v>
      </c>
      <c r="AT1335" s="5">
        <f t="shared" si="948"/>
        <v>0.13227551966130474</v>
      </c>
      <c r="AU1335" s="5">
        <f t="shared" si="948"/>
        <v>0.13115569883517877</v>
      </c>
      <c r="AV1335" s="5">
        <f t="shared" si="948"/>
        <v>0.13005920760959708</v>
      </c>
      <c r="AW1335" s="5">
        <f t="shared" si="948"/>
        <v>0.12898532445052224</v>
      </c>
      <c r="AX1335" s="5">
        <f t="shared" si="948"/>
        <v>0.12793335727428568</v>
      </c>
      <c r="AY1335" s="5">
        <f t="shared" si="948"/>
        <v>0.12690264196019527</v>
      </c>
      <c r="AZ1335" s="5">
        <f t="shared" si="948"/>
        <v>0.12589254095238672</v>
      </c>
      <c r="BA1335" s="5">
        <f t="shared" si="948"/>
        <v>0.12490244194473277</v>
      </c>
      <c r="BB1335" s="5">
        <f t="shared" si="948"/>
        <v>0.12393175664311125</v>
      </c>
      <c r="BC1335" s="5">
        <f t="shared" si="948"/>
        <v>0.12297991959977361</v>
      </c>
      <c r="BD1335" s="5">
        <f t="shared" si="948"/>
        <v>0.12204638711496174</v>
      </c>
      <c r="BE1335" s="5">
        <f t="shared" si="948"/>
        <v>0.12113063620128914</v>
      </c>
      <c r="BF1335" s="5">
        <f t="shared" si="943"/>
        <v>0.12023216360674241</v>
      </c>
      <c r="BG1335" s="5">
        <f t="shared" si="943"/>
        <v>0.11935048489246761</v>
      </c>
      <c r="BH1335" s="5">
        <f t="shared" si="943"/>
        <v>0.11848513356179047</v>
      </c>
      <c r="BI1335" s="5">
        <f t="shared" si="943"/>
        <v>0.11763566023718081</v>
      </c>
      <c r="BJ1335" s="5">
        <f t="shared" si="943"/>
        <v>0.11680163188210951</v>
      </c>
      <c r="BK1335" s="5">
        <f t="shared" si="943"/>
        <v>0.11598263106496742</v>
      </c>
      <c r="BL1335" s="5">
        <f t="shared" si="943"/>
        <v>0.11517825526241715</v>
      </c>
      <c r="BM1335" s="5">
        <f t="shared" si="943"/>
        <v>0.11438811619973503</v>
      </c>
      <c r="BN1335" s="5">
        <f t="shared" si="943"/>
        <v>0.11361183922587191</v>
      </c>
      <c r="BO1335" s="5">
        <f t="shared" si="943"/>
        <v>0.11284906272111946</v>
      </c>
      <c r="BP1335" s="5">
        <f t="shared" si="943"/>
        <v>0.1120994375354144</v>
      </c>
      <c r="BQ1335" s="5">
        <f t="shared" si="943"/>
        <v>0.11136262645544795</v>
      </c>
      <c r="BR1335" s="5">
        <f t="shared" si="943"/>
        <v>0.11063830369887076</v>
      </c>
      <c r="BS1335" s="5">
        <f t="shared" si="943"/>
        <v>0.10992615443400074</v>
      </c>
      <c r="BT1335" s="5">
        <f t="shared" si="943"/>
        <v>0.10922587432354519</v>
      </c>
      <c r="BU1335" s="5">
        <f t="shared" si="943"/>
        <v>0.10853716909094843</v>
      </c>
      <c r="BV1335" s="5">
        <f t="shared" si="943"/>
        <v>0.10785975410806639</v>
      </c>
      <c r="BW1335" s="5">
        <f t="shared" si="943"/>
        <v>0.10719335400295474</v>
      </c>
      <c r="BX1335" s="5">
        <f t="shared" si="943"/>
        <v>0.10653770228663526</v>
      </c>
      <c r="BY1335" s="5">
        <f t="shared" si="943"/>
        <v>0.1058925409977769</v>
      </c>
      <c r="BZ1335" s="5">
        <f t="shared" si="943"/>
        <v>0.1052576203642972</v>
      </c>
      <c r="CA1335" s="5">
        <f t="shared" si="943"/>
        <v>0.10463269848095108</v>
      </c>
      <c r="CB1335" s="5">
        <f t="shared" si="943"/>
        <v>0.1040175410020322</v>
      </c>
      <c r="CC1335" s="5">
        <f t="shared" si="943"/>
        <v>0.10341192084836792</v>
      </c>
      <c r="CD1335" s="5">
        <f t="shared" si="943"/>
        <v>0.10281561792783692</v>
      </c>
      <c r="CE1335" s="5">
        <f t="shared" si="943"/>
        <v>0.10222841886868807</v>
      </c>
      <c r="CF1335" s="5">
        <f t="shared" si="943"/>
        <v>0.10165011676498087</v>
      </c>
      <c r="CG1335" s="5">
        <f t="shared" si="943"/>
        <v>0.10108051093350987</v>
      </c>
      <c r="CH1335" s="5">
        <f t="shared" si="943"/>
        <v>0.10051940668161305</v>
      </c>
      <c r="CI1335" s="5">
        <f t="shared" si="943"/>
        <v>9.9966615085299915E-2</v>
      </c>
      <c r="CJ1335" s="5">
        <f t="shared" si="943"/>
        <v>9.9421952777167838E-2</v>
      </c>
      <c r="CK1335" s="5">
        <f t="shared" si="943"/>
        <v>9.8885241743607022E-2</v>
      </c>
      <c r="CL1335" s="5">
        <f t="shared" si="943"/>
        <v>9.8356309130822467E-2</v>
      </c>
      <c r="CM1335" s="5">
        <f t="shared" si="943"/>
        <v>9.783498705922905E-2</v>
      </c>
      <c r="CN1335" s="5">
        <f t="shared" si="943"/>
        <v>9.7321112445801258E-2</v>
      </c>
      <c r="CO1335" s="5">
        <f t="shared" si="943"/>
        <v>9.6814526833982353E-2</v>
      </c>
      <c r="CP1335" s="5">
        <f t="shared" si="943"/>
        <v>9.6315076230780616E-2</v>
      </c>
      <c r="CQ1335" s="5">
        <f t="shared" si="943"/>
        <v>9.5822610950700604E-2</v>
      </c>
      <c r="CR1335" s="5">
        <f t="shared" si="943"/>
        <v>9.5336985466177249E-2</v>
      </c>
      <c r="CS1335" s="5">
        <f t="shared" si="943"/>
        <v>9.4858058264199074E-2</v>
      </c>
      <c r="CT1335" s="5">
        <f t="shared" si="943"/>
        <v>9.4385691708823286E-2</v>
      </c>
      <c r="CU1335" s="5">
        <f t="shared" si="943"/>
        <v>9.391975190930299E-2</v>
      </c>
      <c r="CV1335" s="5">
        <f t="shared" si="943"/>
        <v>9.3460108593559965E-2</v>
      </c>
      <c r="CW1335" s="5">
        <f t="shared" si="943"/>
        <v>9.3006634986753128E-2</v>
      </c>
      <c r="CX1335" s="5">
        <f t="shared" si="943"/>
        <v>9.2559207694703688E-2</v>
      </c>
    </row>
    <row r="1336" spans="1:102">
      <c r="A1336" s="23">
        <v>13.11</v>
      </c>
      <c r="B1336" s="5">
        <f t="shared" si="944"/>
        <v>0.22882495472566633</v>
      </c>
      <c r="C1336" s="5">
        <f t="shared" si="944"/>
        <v>0.22490338610691279</v>
      </c>
      <c r="D1336" s="5">
        <f t="shared" si="944"/>
        <v>0.22113264705041902</v>
      </c>
      <c r="E1336" s="5">
        <f t="shared" si="944"/>
        <v>0.21750420003379289</v>
      </c>
      <c r="F1336" s="5">
        <f t="shared" si="944"/>
        <v>0.21401013994370849</v>
      </c>
      <c r="G1336" s="5">
        <f t="shared" si="944"/>
        <v>0.21064313658417266</v>
      </c>
      <c r="H1336" s="5">
        <f t="shared" si="944"/>
        <v>0.20739638334462024</v>
      </c>
      <c r="I1336" s="5">
        <f t="shared" si="944"/>
        <v>0.20426355127136786</v>
      </c>
      <c r="J1336" s="5">
        <f t="shared" si="944"/>
        <v>0.20123874789029664</v>
      </c>
      <c r="K1336" s="5">
        <f t="shared" si="944"/>
        <v>0.19831648021705833</v>
      </c>
      <c r="L1336" s="5">
        <f t="shared" si="945"/>
        <v>0.19549162146626126</v>
      </c>
      <c r="M1336" s="5">
        <f t="shared" si="945"/>
        <v>0.19275938103516249</v>
      </c>
      <c r="N1336" s="5">
        <f t="shared" si="945"/>
        <v>0.19011527739216369</v>
      </c>
      <c r="O1336" s="5">
        <f t="shared" si="945"/>
        <v>0.18755511354735532</v>
      </c>
      <c r="P1336" s="5">
        <f t="shared" si="945"/>
        <v>0.1850749548226972</v>
      </c>
      <c r="Q1336" s="5">
        <f t="shared" si="945"/>
        <v>0.1826711086741824</v>
      </c>
      <c r="R1336" s="5">
        <f t="shared" si="945"/>
        <v>0.1803401063483499</v>
      </c>
      <c r="S1336" s="5">
        <f t="shared" si="945"/>
        <v>0.17807868618149747</v>
      </c>
      <c r="T1336" s="5">
        <f t="shared" si="945"/>
        <v>0.17588377837249361</v>
      </c>
      <c r="U1336" s="5">
        <f t="shared" si="945"/>
        <v>0.17375249107969276</v>
      </c>
      <c r="V1336" s="5">
        <f t="shared" si="946"/>
        <v>0.1716820977095434</v>
      </c>
      <c r="W1336" s="5">
        <f t="shared" si="946"/>
        <v>0.16967002527939823</v>
      </c>
      <c r="X1336" s="5">
        <f t="shared" si="946"/>
        <v>0.16771384375009041</v>
      </c>
      <c r="Y1336" s="5">
        <f t="shared" si="946"/>
        <v>0.1658112562352842</v>
      </c>
      <c r="Z1336" s="5">
        <f t="shared" si="946"/>
        <v>0.16396009000466191</v>
      </c>
      <c r="AA1336" s="5">
        <f t="shared" si="946"/>
        <v>0.16215828820685624</v>
      </c>
      <c r="AB1336" s="5">
        <f t="shared" si="946"/>
        <v>0.16040390224583492</v>
      </c>
      <c r="AC1336" s="5">
        <f t="shared" si="946"/>
        <v>0.15869508475133365</v>
      </c>
      <c r="AD1336" s="5">
        <f t="shared" si="946"/>
        <v>0.1570300830900247</v>
      </c>
      <c r="AE1336" s="5">
        <f t="shared" si="946"/>
        <v>0.15540723336950837</v>
      </c>
      <c r="AF1336" s="5">
        <f t="shared" si="947"/>
        <v>0.15382495489200498</v>
      </c>
      <c r="AG1336" s="5">
        <f t="shared" si="947"/>
        <v>0.15228174501888439</v>
      </c>
      <c r="AH1336" s="5">
        <f t="shared" si="947"/>
        <v>0.15077617441096183</v>
      </c>
      <c r="AI1336" s="5">
        <f t="shared" si="947"/>
        <v>0.14930688261286876</v>
      </c>
      <c r="AJ1336" s="5">
        <f t="shared" si="947"/>
        <v>0.14787257395282549</v>
      </c>
      <c r="AK1336" s="5">
        <f t="shared" si="947"/>
        <v>0.1464720137318421</v>
      </c>
      <c r="AL1336" s="5">
        <f t="shared" si="947"/>
        <v>0.14510402467878858</v>
      </c>
      <c r="AM1336" s="5">
        <f t="shared" si="947"/>
        <v>0.14376748364994313</v>
      </c>
      <c r="AN1336" s="5">
        <f t="shared" si="947"/>
        <v>0.14246131855357144</v>
      </c>
      <c r="AO1336" s="5">
        <f t="shared" si="947"/>
        <v>0.14118450548183736</v>
      </c>
      <c r="AP1336" s="5">
        <f t="shared" si="948"/>
        <v>0.13993606603391956</v>
      </c>
      <c r="AQ1336" s="5">
        <f t="shared" si="948"/>
        <v>0.13871506481562632</v>
      </c>
      <c r="AR1336" s="5">
        <f t="shared" si="948"/>
        <v>0.13752060710207861</v>
      </c>
      <c r="AS1336" s="5">
        <f t="shared" si="948"/>
        <v>0.13635183665118783</v>
      </c>
      <c r="AT1336" s="5">
        <f t="shared" si="948"/>
        <v>0.13520793365669898</v>
      </c>
      <c r="AU1336" s="5">
        <f t="shared" si="948"/>
        <v>0.13408811283051519</v>
      </c>
      <c r="AV1336" s="5">
        <f t="shared" si="948"/>
        <v>0.13299162160487685</v>
      </c>
      <c r="AW1336" s="5">
        <f t="shared" si="948"/>
        <v>0.13191773844574653</v>
      </c>
      <c r="AX1336" s="5">
        <f t="shared" si="948"/>
        <v>0.13086577126945559</v>
      </c>
      <c r="AY1336" s="5">
        <f t="shared" si="948"/>
        <v>0.12983505595531197</v>
      </c>
      <c r="AZ1336" s="5">
        <f t="shared" si="948"/>
        <v>0.12882495494745122</v>
      </c>
      <c r="BA1336" s="5">
        <f t="shared" si="943"/>
        <v>0.12783485593974611</v>
      </c>
      <c r="BB1336" s="5">
        <f t="shared" si="943"/>
        <v>0.12686417063807445</v>
      </c>
      <c r="BC1336" s="5">
        <f t="shared" si="943"/>
        <v>0.12591233359468765</v>
      </c>
      <c r="BD1336" s="5">
        <f t="shared" si="943"/>
        <v>0.12497880110982755</v>
      </c>
      <c r="BE1336" s="5">
        <f t="shared" si="943"/>
        <v>0.12406305019610764</v>
      </c>
      <c r="BF1336" s="5">
        <f t="shared" si="943"/>
        <v>0.12316457760151449</v>
      </c>
      <c r="BG1336" s="5">
        <f t="shared" si="943"/>
        <v>0.12228289888719412</v>
      </c>
      <c r="BH1336" s="5">
        <f t="shared" si="943"/>
        <v>0.1214175475564723</v>
      </c>
      <c r="BI1336" s="5">
        <f t="shared" si="943"/>
        <v>0.12056807423181876</v>
      </c>
      <c r="BJ1336" s="5">
        <f t="shared" si="943"/>
        <v>0.11973404587670439</v>
      </c>
      <c r="BK1336" s="5">
        <f t="shared" si="943"/>
        <v>0.11891504505951997</v>
      </c>
      <c r="BL1336" s="5">
        <f t="shared" si="943"/>
        <v>0.11811066925692815</v>
      </c>
      <c r="BM1336" s="5">
        <f t="shared" si="943"/>
        <v>0.11732053019420521</v>
      </c>
      <c r="BN1336" s="5">
        <f t="shared" si="943"/>
        <v>0.11654425322030199</v>
      </c>
      <c r="BO1336" s="5">
        <f t="shared" si="943"/>
        <v>0.11578147671551012</v>
      </c>
      <c r="BP1336" s="5">
        <f t="shared" si="943"/>
        <v>0.11503185152976636</v>
      </c>
      <c r="BQ1336" s="5">
        <f t="shared" si="943"/>
        <v>0.11429504044976184</v>
      </c>
      <c r="BR1336" s="5">
        <f t="shared" si="943"/>
        <v>0.11357071769314722</v>
      </c>
      <c r="BS1336" s="5">
        <f t="shared" si="943"/>
        <v>0.11285856842824041</v>
      </c>
      <c r="BT1336" s="5">
        <f t="shared" si="943"/>
        <v>0.11215828831774868</v>
      </c>
      <c r="BU1336" s="5">
        <f t="shared" si="943"/>
        <v>0.11146958308511634</v>
      </c>
      <c r="BV1336" s="5">
        <f t="shared" si="943"/>
        <v>0.1107921681021993</v>
      </c>
      <c r="BW1336" s="5">
        <f t="shared" si="943"/>
        <v>0.11012576799705324</v>
      </c>
      <c r="BX1336" s="5">
        <f t="shared" si="943"/>
        <v>0.10947011628069989</v>
      </c>
      <c r="BY1336" s="5">
        <f t="shared" si="943"/>
        <v>0.10882495499180818</v>
      </c>
      <c r="BZ1336" s="5">
        <f t="shared" si="943"/>
        <v>0.10819003435829569</v>
      </c>
      <c r="CA1336" s="5">
        <f t="shared" si="943"/>
        <v>0.10756511247491729</v>
      </c>
      <c r="CB1336" s="5">
        <f t="shared" si="943"/>
        <v>0.10694995499596663</v>
      </c>
      <c r="CC1336" s="5">
        <f t="shared" si="943"/>
        <v>0.10634433484227107</v>
      </c>
      <c r="CD1336" s="5">
        <f t="shared" si="943"/>
        <v>0.10574803192170926</v>
      </c>
      <c r="CE1336" s="5">
        <f t="shared" si="943"/>
        <v>0.10516083286253008</v>
      </c>
      <c r="CF1336" s="5">
        <f t="shared" si="943"/>
        <v>0.10458253075879301</v>
      </c>
      <c r="CG1336" s="5">
        <f t="shared" si="943"/>
        <v>0.10401292492729255</v>
      </c>
      <c r="CH1336" s="5">
        <f t="shared" si="943"/>
        <v>0.10345182067536678</v>
      </c>
      <c r="CI1336" s="5">
        <f t="shared" si="943"/>
        <v>0.10289902907902507</v>
      </c>
      <c r="CJ1336" s="5">
        <f t="shared" si="943"/>
        <v>0.10235436677086486</v>
      </c>
      <c r="CK1336" s="5">
        <f t="shared" si="943"/>
        <v>0.10181765573727633</v>
      </c>
      <c r="CL1336" s="5">
        <f t="shared" si="943"/>
        <v>0.10128872312446444</v>
      </c>
      <c r="CM1336" s="5">
        <f t="shared" si="943"/>
        <v>0.1007674010528441</v>
      </c>
      <c r="CN1336" s="5">
        <f t="shared" si="943"/>
        <v>0.10025352643938976</v>
      </c>
      <c r="CO1336" s="5">
        <f t="shared" si="943"/>
        <v>9.9746940827544678E-2</v>
      </c>
      <c r="CP1336" s="5">
        <f t="shared" si="943"/>
        <v>9.9247490224317156E-2</v>
      </c>
      <c r="CQ1336" s="5">
        <f t="shared" si="943"/>
        <v>9.8755024944211706E-2</v>
      </c>
      <c r="CR1336" s="5">
        <f t="shared" si="943"/>
        <v>9.8269399459663259E-2</v>
      </c>
      <c r="CS1336" s="5">
        <f t="shared" si="943"/>
        <v>9.7790472257660327E-2</v>
      </c>
      <c r="CT1336" s="5">
        <f t="shared" si="943"/>
        <v>9.7318105702260141E-2</v>
      </c>
      <c r="CU1336" s="5">
        <f t="shared" si="943"/>
        <v>9.6852165902715767E-2</v>
      </c>
      <c r="CV1336" s="5">
        <f t="shared" si="943"/>
        <v>9.6392522586948998E-2</v>
      </c>
      <c r="CW1336" s="5">
        <f t="shared" si="943"/>
        <v>9.5939048980118735E-2</v>
      </c>
      <c r="CX1336" s="5">
        <f t="shared" si="943"/>
        <v>9.5491621688046174E-2</v>
      </c>
    </row>
    <row r="1337" spans="1:102">
      <c r="A1337" s="24">
        <v>13.12</v>
      </c>
      <c r="B1337" s="5">
        <f t="shared" si="944"/>
        <v>0.23182567342209232</v>
      </c>
      <c r="C1337" s="5">
        <f t="shared" si="944"/>
        <v>0.22790410480314083</v>
      </c>
      <c r="D1337" s="5">
        <f t="shared" si="944"/>
        <v>0.22413336574645665</v>
      </c>
      <c r="E1337" s="5">
        <f t="shared" si="944"/>
        <v>0.22050491872964736</v>
      </c>
      <c r="F1337" s="5">
        <f t="shared" si="944"/>
        <v>0.21701085863938657</v>
      </c>
      <c r="G1337" s="5">
        <f t="shared" si="944"/>
        <v>0.21364385527968077</v>
      </c>
      <c r="H1337" s="5">
        <f t="shared" si="944"/>
        <v>0.2103971020399644</v>
      </c>
      <c r="I1337" s="5">
        <f t="shared" si="944"/>
        <v>0.20726426996655389</v>
      </c>
      <c r="J1337" s="5">
        <f t="shared" si="944"/>
        <v>0.20423946658532996</v>
      </c>
      <c r="K1337" s="5">
        <f t="shared" si="944"/>
        <v>0.20131719891194413</v>
      </c>
      <c r="L1337" s="5">
        <f t="shared" si="945"/>
        <v>0.19849234016100445</v>
      </c>
      <c r="M1337" s="5">
        <f t="shared" si="945"/>
        <v>0.19576009972976777</v>
      </c>
      <c r="N1337" s="5">
        <f t="shared" si="945"/>
        <v>0.19311599608663543</v>
      </c>
      <c r="O1337" s="5">
        <f t="shared" si="945"/>
        <v>0.19055583224169781</v>
      </c>
      <c r="P1337" s="5">
        <f t="shared" si="945"/>
        <v>0.18807567351691451</v>
      </c>
      <c r="Q1337" s="5">
        <f t="shared" si="945"/>
        <v>0.18567182736827836</v>
      </c>
      <c r="R1337" s="5">
        <f t="shared" si="945"/>
        <v>0.18334082504232818</v>
      </c>
      <c r="S1337" s="5">
        <f t="shared" si="945"/>
        <v>0.18107940487536156</v>
      </c>
      <c r="T1337" s="5">
        <f t="shared" si="945"/>
        <v>0.17888449706624687</v>
      </c>
      <c r="U1337" s="5">
        <f t="shared" si="945"/>
        <v>0.17675320977333847</v>
      </c>
      <c r="V1337" s="5">
        <f t="shared" si="946"/>
        <v>0.17468281640308458</v>
      </c>
      <c r="W1337" s="5">
        <f t="shared" si="946"/>
        <v>0.1726707439728378</v>
      </c>
      <c r="X1337" s="5">
        <f t="shared" si="946"/>
        <v>0.17071456244343125</v>
      </c>
      <c r="Y1337" s="5">
        <f t="shared" si="946"/>
        <v>0.16881197492852895</v>
      </c>
      <c r="Z1337" s="5">
        <f t="shared" si="946"/>
        <v>0.16696080869781324</v>
      </c>
      <c r="AA1337" s="5">
        <f t="shared" si="946"/>
        <v>0.16515900689991661</v>
      </c>
      <c r="AB1337" s="5">
        <f t="shared" si="946"/>
        <v>0.16340462093880673</v>
      </c>
      <c r="AC1337" s="5">
        <f t="shared" si="946"/>
        <v>0.16169580344421913</v>
      </c>
      <c r="AD1337" s="5">
        <f t="shared" si="946"/>
        <v>0.16003080178282614</v>
      </c>
      <c r="AE1337" s="5">
        <f t="shared" si="946"/>
        <v>0.15840795206222794</v>
      </c>
      <c r="AF1337" s="5">
        <f t="shared" si="947"/>
        <v>0.15682567358464464</v>
      </c>
      <c r="AG1337" s="5">
        <f t="shared" si="947"/>
        <v>0.15528246371144613</v>
      </c>
      <c r="AH1337" s="5">
        <f t="shared" si="947"/>
        <v>0.15377689310344758</v>
      </c>
      <c r="AI1337" s="5">
        <f t="shared" si="947"/>
        <v>0.15230760130528032</v>
      </c>
      <c r="AJ1337" s="5">
        <f t="shared" si="947"/>
        <v>0.15087329264516469</v>
      </c>
      <c r="AK1337" s="5">
        <f t="shared" si="947"/>
        <v>0.14947273242411055</v>
      </c>
      <c r="AL1337" s="5">
        <f t="shared" si="947"/>
        <v>0.14810474337098795</v>
      </c>
      <c r="AM1337" s="5">
        <f t="shared" si="947"/>
        <v>0.14676820234207505</v>
      </c>
      <c r="AN1337" s="5">
        <f t="shared" si="947"/>
        <v>0.14546203724563742</v>
      </c>
      <c r="AO1337" s="5">
        <f t="shared" si="947"/>
        <v>0.14418522417383886</v>
      </c>
      <c r="AP1337" s="5">
        <f t="shared" si="948"/>
        <v>0.14293678472585802</v>
      </c>
      <c r="AQ1337" s="5">
        <f t="shared" si="948"/>
        <v>0.14171578350750316</v>
      </c>
      <c r="AR1337" s="5">
        <f t="shared" si="948"/>
        <v>0.14052132579389515</v>
      </c>
      <c r="AS1337" s="5">
        <f t="shared" si="948"/>
        <v>0.13935255534294538</v>
      </c>
      <c r="AT1337" s="5">
        <f t="shared" si="948"/>
        <v>0.13820865234839874</v>
      </c>
      <c r="AU1337" s="5">
        <f t="shared" si="948"/>
        <v>0.13708883152215845</v>
      </c>
      <c r="AV1337" s="5">
        <f t="shared" si="948"/>
        <v>0.13599234029646473</v>
      </c>
      <c r="AW1337" s="5">
        <f t="shared" si="948"/>
        <v>0.13491845713728021</v>
      </c>
      <c r="AX1337" s="5">
        <f t="shared" si="948"/>
        <v>0.13386648996093617</v>
      </c>
      <c r="AY1337" s="5">
        <f t="shared" si="948"/>
        <v>0.13283577464674051</v>
      </c>
      <c r="AZ1337" s="5">
        <f t="shared" si="948"/>
        <v>0.13182567363882874</v>
      </c>
      <c r="BA1337" s="5">
        <f t="shared" si="943"/>
        <v>0.13083557463107368</v>
      </c>
      <c r="BB1337" s="5">
        <f t="shared" si="943"/>
        <v>0.129864889329353</v>
      </c>
      <c r="BC1337" s="5">
        <f t="shared" si="943"/>
        <v>0.12891305228591818</v>
      </c>
      <c r="BD1337" s="5">
        <f t="shared" si="943"/>
        <v>0.12797951980101091</v>
      </c>
      <c r="BE1337" s="5">
        <f t="shared" si="943"/>
        <v>0.1270637688872448</v>
      </c>
      <c r="BF1337" s="5">
        <f t="shared" si="943"/>
        <v>0.12616529629260625</v>
      </c>
      <c r="BG1337" s="5">
        <f t="shared" si="943"/>
        <v>0.12528361757824141</v>
      </c>
      <c r="BH1337" s="5">
        <f t="shared" si="943"/>
        <v>0.12441826624747589</v>
      </c>
      <c r="BI1337" s="5">
        <f t="shared" si="943"/>
        <v>0.12356879292277947</v>
      </c>
      <c r="BJ1337" s="5">
        <f t="shared" si="943"/>
        <v>0.122734764567623</v>
      </c>
      <c r="BK1337" s="5">
        <f t="shared" si="943"/>
        <v>0.12191576375039724</v>
      </c>
      <c r="BL1337" s="5">
        <f t="shared" si="943"/>
        <v>0.1211113879477648</v>
      </c>
      <c r="BM1337" s="5">
        <f t="shared" si="943"/>
        <v>0.12032124888500195</v>
      </c>
      <c r="BN1337" s="5">
        <f t="shared" si="943"/>
        <v>0.11954497191105955</v>
      </c>
      <c r="BO1337" s="5">
        <f t="shared" si="943"/>
        <v>0.11878219540622918</v>
      </c>
      <c r="BP1337" s="5">
        <f t="shared" si="943"/>
        <v>0.11803257022044758</v>
      </c>
      <c r="BQ1337" s="5">
        <f t="shared" si="943"/>
        <v>0.11729575914040585</v>
      </c>
      <c r="BR1337" s="5">
        <f t="shared" si="943"/>
        <v>0.11657143638375467</v>
      </c>
      <c r="BS1337" s="5">
        <f t="shared" si="943"/>
        <v>0.1158592871188119</v>
      </c>
      <c r="BT1337" s="5">
        <f t="shared" si="943"/>
        <v>0.11515900700828482</v>
      </c>
      <c r="BU1337" s="5">
        <f t="shared" si="943"/>
        <v>0.11447030177561773</v>
      </c>
      <c r="BV1337" s="5">
        <f t="shared" si="943"/>
        <v>0.1137928867926665</v>
      </c>
      <c r="BW1337" s="5">
        <f t="shared" si="943"/>
        <v>0.11312648668748679</v>
      </c>
      <c r="BX1337" s="5">
        <f t="shared" si="943"/>
        <v>0.11247083497110032</v>
      </c>
      <c r="BY1337" s="5">
        <f t="shared" si="943"/>
        <v>0.11182567368217605</v>
      </c>
      <c r="BZ1337" s="5">
        <f t="shared" si="943"/>
        <v>0.1111907530486315</v>
      </c>
      <c r="CA1337" s="5">
        <f t="shared" si="943"/>
        <v>0.11056583116522156</v>
      </c>
      <c r="CB1337" s="5">
        <f t="shared" si="943"/>
        <v>0.10995067368623984</v>
      </c>
      <c r="CC1337" s="5">
        <f t="shared" si="943"/>
        <v>0.1093450535325137</v>
      </c>
      <c r="CD1337" s="5">
        <f t="shared" si="943"/>
        <v>0.10874875061192178</v>
      </c>
      <c r="CE1337" s="5">
        <f t="shared" si="943"/>
        <v>0.10816155155271297</v>
      </c>
      <c r="CF1337" s="5">
        <f t="shared" si="943"/>
        <v>0.10758324944894668</v>
      </c>
      <c r="CG1337" s="5">
        <f t="shared" si="943"/>
        <v>0.1070136436174175</v>
      </c>
      <c r="CH1337" s="5">
        <f t="shared" si="943"/>
        <v>0.10645253936546337</v>
      </c>
      <c r="CI1337" s="5">
        <f t="shared" si="943"/>
        <v>0.10589974776909376</v>
      </c>
      <c r="CJ1337" s="5">
        <f t="shared" si="943"/>
        <v>0.10535508546090605</v>
      </c>
      <c r="CK1337" s="5">
        <f t="shared" si="943"/>
        <v>0.10481837442729042</v>
      </c>
      <c r="CL1337" s="5">
        <f t="shared" si="943"/>
        <v>0.10428944181445185</v>
      </c>
      <c r="CM1337" s="5">
        <f t="shared" si="943"/>
        <v>0.10376811974280517</v>
      </c>
      <c r="CN1337" s="5">
        <f t="shared" si="943"/>
        <v>0.10325424512932491</v>
      </c>
      <c r="CO1337" s="5">
        <f t="shared" si="943"/>
        <v>0.10274765951745424</v>
      </c>
      <c r="CP1337" s="5">
        <f t="shared" si="943"/>
        <v>0.1022482089142015</v>
      </c>
      <c r="CQ1337" s="5">
        <f t="shared" si="943"/>
        <v>0.10175574363407118</v>
      </c>
      <c r="CR1337" s="5">
        <f t="shared" si="943"/>
        <v>0.10127011814949823</v>
      </c>
      <c r="CS1337" s="5">
        <f t="shared" si="943"/>
        <v>0.1007911909474711</v>
      </c>
      <c r="CT1337" s="5">
        <f t="shared" si="943"/>
        <v>0.10031882439204708</v>
      </c>
      <c r="CU1337" s="5">
        <f t="shared" si="943"/>
        <v>9.985288459247918E-2</v>
      </c>
      <c r="CV1337" s="5">
        <f t="shared" si="943"/>
        <v>9.9393241276689206E-2</v>
      </c>
      <c r="CW1337" s="5">
        <f t="shared" si="943"/>
        <v>9.893976766983606E-2</v>
      </c>
      <c r="CX1337" s="5">
        <f t="shared" si="943"/>
        <v>9.8492340377740906E-2</v>
      </c>
    </row>
    <row r="1338" spans="1:102">
      <c r="A1338" s="23">
        <v>13.13</v>
      </c>
      <c r="B1338" s="5">
        <f t="shared" si="944"/>
        <v>0.23489628783548616</v>
      </c>
      <c r="C1338" s="5">
        <f t="shared" si="944"/>
        <v>0.23097471921634122</v>
      </c>
      <c r="D1338" s="5">
        <f t="shared" si="944"/>
        <v>0.22720398015947105</v>
      </c>
      <c r="E1338" s="5">
        <f t="shared" si="944"/>
        <v>0.22357553314248274</v>
      </c>
      <c r="F1338" s="5">
        <f t="shared" si="944"/>
        <v>0.22008147305204959</v>
      </c>
      <c r="G1338" s="5">
        <f t="shared" si="944"/>
        <v>0.21671446969217761</v>
      </c>
      <c r="H1338" s="5">
        <f t="shared" si="944"/>
        <v>0.21346771645230112</v>
      </c>
      <c r="I1338" s="5">
        <f t="shared" si="944"/>
        <v>0.21033488437873604</v>
      </c>
      <c r="J1338" s="5">
        <f t="shared" si="944"/>
        <v>0.20731008099736287</v>
      </c>
      <c r="K1338" s="5">
        <f t="shared" si="944"/>
        <v>0.20438781332383285</v>
      </c>
      <c r="L1338" s="5">
        <f t="shared" si="945"/>
        <v>0.20156295457275381</v>
      </c>
      <c r="M1338" s="5">
        <f t="shared" si="945"/>
        <v>0.19883071414138231</v>
      </c>
      <c r="N1338" s="5">
        <f t="shared" si="945"/>
        <v>0.19618661049811958</v>
      </c>
      <c r="O1338" s="5">
        <f t="shared" si="945"/>
        <v>0.19362644665305564</v>
      </c>
      <c r="P1338" s="5">
        <f t="shared" si="945"/>
        <v>0.19114628792814994</v>
      </c>
      <c r="Q1338" s="5">
        <f t="shared" si="945"/>
        <v>0.18874244177939523</v>
      </c>
      <c r="R1338" s="5">
        <f t="shared" si="945"/>
        <v>0.18641143945333005</v>
      </c>
      <c r="S1338" s="5">
        <f t="shared" si="945"/>
        <v>0.18415001928625185</v>
      </c>
      <c r="T1338" s="5">
        <f t="shared" si="945"/>
        <v>0.18195511147702892</v>
      </c>
      <c r="U1338" s="5">
        <f t="shared" si="945"/>
        <v>0.17982382418401532</v>
      </c>
      <c r="V1338" s="5">
        <f t="shared" si="946"/>
        <v>0.1777534308136593</v>
      </c>
      <c r="W1338" s="5">
        <f t="shared" si="946"/>
        <v>0.17574135838331328</v>
      </c>
      <c r="X1338" s="5">
        <f t="shared" si="946"/>
        <v>0.17378517685381017</v>
      </c>
      <c r="Y1338" s="5">
        <f t="shared" si="946"/>
        <v>0.17188258933881406</v>
      </c>
      <c r="Z1338" s="5">
        <f t="shared" si="946"/>
        <v>0.17003142310800701</v>
      </c>
      <c r="AA1338" s="5">
        <f t="shared" si="946"/>
        <v>0.16822962131002145</v>
      </c>
      <c r="AB1338" s="5">
        <f t="shared" si="946"/>
        <v>0.16647523534882502</v>
      </c>
      <c r="AC1338" s="5">
        <f t="shared" si="946"/>
        <v>0.16476641785415316</v>
      </c>
      <c r="AD1338" s="5">
        <f t="shared" si="946"/>
        <v>0.16310141619267801</v>
      </c>
      <c r="AE1338" s="5">
        <f t="shared" si="946"/>
        <v>0.16147856647199971</v>
      </c>
      <c r="AF1338" s="5">
        <f t="shared" si="947"/>
        <v>0.15989628799433836</v>
      </c>
      <c r="AG1338" s="5">
        <f t="shared" si="947"/>
        <v>0.15835307812106375</v>
      </c>
      <c r="AH1338" s="5">
        <f t="shared" si="947"/>
        <v>0.1568475075129909</v>
      </c>
      <c r="AI1338" s="5">
        <f t="shared" si="947"/>
        <v>0.15537821571475116</v>
      </c>
      <c r="AJ1338" s="5">
        <f t="shared" si="947"/>
        <v>0.15394390705456473</v>
      </c>
      <c r="AK1338" s="5">
        <f t="shared" si="947"/>
        <v>0.15254334683344153</v>
      </c>
      <c r="AL1338" s="5">
        <f t="shared" si="947"/>
        <v>0.15117535778025146</v>
      </c>
      <c r="AM1338" s="5">
        <f t="shared" si="947"/>
        <v>0.14983881675127259</v>
      </c>
      <c r="AN1338" s="5">
        <f t="shared" si="947"/>
        <v>0.14853265165477053</v>
      </c>
      <c r="AO1338" s="5">
        <f t="shared" si="947"/>
        <v>0.14725583858290897</v>
      </c>
      <c r="AP1338" s="5">
        <f t="shared" si="948"/>
        <v>0.14600739913486657</v>
      </c>
      <c r="AQ1338" s="5">
        <f t="shared" si="948"/>
        <v>0.14478639791645145</v>
      </c>
      <c r="AR1338" s="5">
        <f t="shared" si="948"/>
        <v>0.14359194020278451</v>
      </c>
      <c r="AS1338" s="5">
        <f t="shared" si="948"/>
        <v>0.14242316975177705</v>
      </c>
      <c r="AT1338" s="5">
        <f t="shared" si="948"/>
        <v>0.14127926675717403</v>
      </c>
      <c r="AU1338" s="5">
        <f t="shared" si="948"/>
        <v>0.14015944593087845</v>
      </c>
      <c r="AV1338" s="5">
        <f t="shared" si="948"/>
        <v>0.13906295470513066</v>
      </c>
      <c r="AW1338" s="5">
        <f t="shared" si="948"/>
        <v>0.13798907154589313</v>
      </c>
      <c r="AX1338" s="5">
        <f t="shared" si="948"/>
        <v>0.13693710436949721</v>
      </c>
      <c r="AY1338" s="5">
        <f t="shared" si="948"/>
        <v>0.13590638905525068</v>
      </c>
      <c r="AZ1338" s="5">
        <f t="shared" si="948"/>
        <v>0.13489628804728912</v>
      </c>
      <c r="BA1338" s="5">
        <f t="shared" si="943"/>
        <v>0.1339061890394852</v>
      </c>
      <c r="BB1338" s="5">
        <f t="shared" si="943"/>
        <v>0.13293550373771662</v>
      </c>
      <c r="BC1338" s="5">
        <f t="shared" si="943"/>
        <v>0.13198366669423484</v>
      </c>
      <c r="BD1338" s="5">
        <f t="shared" si="943"/>
        <v>0.13105013420928152</v>
      </c>
      <c r="BE1338" s="5">
        <f t="shared" si="943"/>
        <v>0.13013438329547022</v>
      </c>
      <c r="BF1338" s="5">
        <f t="shared" ref="BA1338:CX1343" si="949">ABS(Ct_Na+10^-pH-Kw*10^pH-Ct_CH3COO*Ka*10^pH/(1+Ka*10^pH))</f>
        <v>0.12923591070078738</v>
      </c>
      <c r="BG1338" s="5">
        <f t="shared" si="949"/>
        <v>0.12835423198637902</v>
      </c>
      <c r="BH1338" s="5">
        <f t="shared" si="949"/>
        <v>0.12748888065557079</v>
      </c>
      <c r="BI1338" s="5">
        <f t="shared" si="949"/>
        <v>0.12663940733083245</v>
      </c>
      <c r="BJ1338" s="5">
        <f t="shared" si="949"/>
        <v>0.12580537897563482</v>
      </c>
      <c r="BK1338" s="5">
        <f t="shared" si="949"/>
        <v>0.12498637815836867</v>
      </c>
      <c r="BL1338" s="5">
        <f t="shared" si="949"/>
        <v>0.12418200235569657</v>
      </c>
      <c r="BM1338" s="5">
        <f t="shared" si="949"/>
        <v>0.12339186329289475</v>
      </c>
      <c r="BN1338" s="5">
        <f t="shared" si="949"/>
        <v>0.12261558631891403</v>
      </c>
      <c r="BO1338" s="5">
        <f t="shared" si="949"/>
        <v>0.12185280981404603</v>
      </c>
      <c r="BP1338" s="5">
        <f t="shared" si="949"/>
        <v>0.12110318462822744</v>
      </c>
      <c r="BQ1338" s="5">
        <f t="shared" si="949"/>
        <v>0.12036637354814937</v>
      </c>
      <c r="BR1338" s="5">
        <f t="shared" si="949"/>
        <v>0.11964205079146245</v>
      </c>
      <c r="BS1338" s="5">
        <f t="shared" si="949"/>
        <v>0.11892990152648454</v>
      </c>
      <c r="BT1338" s="5">
        <f t="shared" si="949"/>
        <v>0.11822962141592294</v>
      </c>
      <c r="BU1338" s="5">
        <f t="shared" si="949"/>
        <v>0.11754091618322185</v>
      </c>
      <c r="BV1338" s="5">
        <f t="shared" si="949"/>
        <v>0.11686350120023717</v>
      </c>
      <c r="BW1338" s="5">
        <f t="shared" si="949"/>
        <v>0.1161971010950246</v>
      </c>
      <c r="BX1338" s="5">
        <f t="shared" si="949"/>
        <v>0.1155414493786058</v>
      </c>
      <c r="BY1338" s="5">
        <f t="shared" si="949"/>
        <v>0.11489628808964969</v>
      </c>
      <c r="BZ1338" s="5">
        <f t="shared" si="949"/>
        <v>0.11426136745607382</v>
      </c>
      <c r="CA1338" s="5">
        <f t="shared" si="949"/>
        <v>0.11363644557263304</v>
      </c>
      <c r="CB1338" s="5">
        <f t="shared" si="949"/>
        <v>0.11302128809362098</v>
      </c>
      <c r="CC1338" s="5">
        <f t="shared" si="949"/>
        <v>0.11241566793986496</v>
      </c>
      <c r="CD1338" s="5">
        <f t="shared" si="949"/>
        <v>0.11181936501924364</v>
      </c>
      <c r="CE1338" s="5">
        <f t="shared" si="949"/>
        <v>0.11123216596000583</v>
      </c>
      <c r="CF1338" s="5">
        <f t="shared" si="949"/>
        <v>0.11065386385621104</v>
      </c>
      <c r="CG1338" s="5">
        <f t="shared" si="949"/>
        <v>0.11008425802465374</v>
      </c>
      <c r="CH1338" s="5">
        <f t="shared" si="949"/>
        <v>0.10952315377267194</v>
      </c>
      <c r="CI1338" s="5">
        <f t="shared" si="949"/>
        <v>0.10897036217627505</v>
      </c>
      <c r="CJ1338" s="5">
        <f t="shared" si="949"/>
        <v>0.10842569986806047</v>
      </c>
      <c r="CK1338" s="5">
        <f t="shared" si="949"/>
        <v>0.10788898883441836</v>
      </c>
      <c r="CL1338" s="5">
        <f t="shared" si="949"/>
        <v>0.10736005622155367</v>
      </c>
      <c r="CM1338" s="5">
        <f t="shared" si="949"/>
        <v>0.10683873414988129</v>
      </c>
      <c r="CN1338" s="5">
        <f t="shared" si="949"/>
        <v>0.10632485953637566</v>
      </c>
      <c r="CO1338" s="5">
        <f t="shared" si="949"/>
        <v>0.10581827392448002</v>
      </c>
      <c r="CP1338" s="5">
        <f t="shared" si="949"/>
        <v>0.10531882332120264</v>
      </c>
      <c r="CQ1338" s="5">
        <f t="shared" si="949"/>
        <v>0.10482635804104802</v>
      </c>
      <c r="CR1338" s="5">
        <f t="shared" si="949"/>
        <v>0.1043407325564511</v>
      </c>
      <c r="CS1338" s="5">
        <f t="shared" si="949"/>
        <v>0.10386180535440037</v>
      </c>
      <c r="CT1338" s="5">
        <f t="shared" si="949"/>
        <v>0.10338943879895303</v>
      </c>
      <c r="CU1338" s="5">
        <f t="shared" si="949"/>
        <v>0.10292349899936215</v>
      </c>
      <c r="CV1338" s="5">
        <f t="shared" si="949"/>
        <v>0.10246385568354949</v>
      </c>
      <c r="CW1338" s="5">
        <f t="shared" si="949"/>
        <v>0.10201038207667397</v>
      </c>
      <c r="CX1338" s="5">
        <f t="shared" si="949"/>
        <v>0.10156295478455674</v>
      </c>
    </row>
    <row r="1339" spans="1:102">
      <c r="A1339" s="24">
        <v>13.14</v>
      </c>
      <c r="B1339" s="5">
        <f t="shared" si="944"/>
        <v>0.23803842604625347</v>
      </c>
      <c r="C1339" s="5">
        <f t="shared" si="944"/>
        <v>0.2341168574269194</v>
      </c>
      <c r="D1339" s="5">
        <f t="shared" si="944"/>
        <v>0.2303461183698674</v>
      </c>
      <c r="E1339" s="5">
        <f t="shared" si="944"/>
        <v>0.22671767135270421</v>
      </c>
      <c r="F1339" s="5">
        <f t="shared" si="944"/>
        <v>0.22322361126210255</v>
      </c>
      <c r="G1339" s="5">
        <f t="shared" si="944"/>
        <v>0.21985660790206829</v>
      </c>
      <c r="H1339" s="5">
        <f t="shared" si="944"/>
        <v>0.21660985466203522</v>
      </c>
      <c r="I1339" s="5">
        <f t="shared" si="944"/>
        <v>0.21347702258831913</v>
      </c>
      <c r="J1339" s="5">
        <f t="shared" si="944"/>
        <v>0.21045221920680013</v>
      </c>
      <c r="K1339" s="5">
        <f t="shared" si="944"/>
        <v>0.20752995153312925</v>
      </c>
      <c r="L1339" s="5">
        <f t="shared" si="945"/>
        <v>0.20470509278191401</v>
      </c>
      <c r="M1339" s="5">
        <f t="shared" si="945"/>
        <v>0.20197285235041079</v>
      </c>
      <c r="N1339" s="5">
        <f t="shared" si="945"/>
        <v>0.19932874870702055</v>
      </c>
      <c r="O1339" s="5">
        <f t="shared" si="945"/>
        <v>0.19676858486183318</v>
      </c>
      <c r="P1339" s="5">
        <f t="shared" si="945"/>
        <v>0.19428842613680791</v>
      </c>
      <c r="Q1339" s="5">
        <f t="shared" si="945"/>
        <v>0.19188457998793731</v>
      </c>
      <c r="R1339" s="5">
        <f t="shared" si="945"/>
        <v>0.18955357766175973</v>
      </c>
      <c r="S1339" s="5">
        <f t="shared" si="945"/>
        <v>0.18729215749457254</v>
      </c>
      <c r="T1339" s="5">
        <f t="shared" si="945"/>
        <v>0.18509724968524377</v>
      </c>
      <c r="U1339" s="5">
        <f t="shared" si="945"/>
        <v>0.18296596239212742</v>
      </c>
      <c r="V1339" s="5">
        <f t="shared" si="946"/>
        <v>0.18089556902167159</v>
      </c>
      <c r="W1339" s="5">
        <f t="shared" si="946"/>
        <v>0.17888349659122854</v>
      </c>
      <c r="X1339" s="5">
        <f t="shared" si="946"/>
        <v>0.17692731506163115</v>
      </c>
      <c r="Y1339" s="5">
        <f t="shared" si="946"/>
        <v>0.17502472754654327</v>
      </c>
      <c r="Z1339" s="5">
        <f t="shared" si="946"/>
        <v>0.17317356131564698</v>
      </c>
      <c r="AA1339" s="5">
        <f t="shared" si="946"/>
        <v>0.17137175951757461</v>
      </c>
      <c r="AB1339" s="5">
        <f t="shared" si="946"/>
        <v>0.16961737355629355</v>
      </c>
      <c r="AC1339" s="5">
        <f t="shared" si="946"/>
        <v>0.16790855606153932</v>
      </c>
      <c r="AD1339" s="5">
        <f t="shared" si="946"/>
        <v>0.16624355439998389</v>
      </c>
      <c r="AE1339" s="5">
        <f t="shared" si="946"/>
        <v>0.16462070467922735</v>
      </c>
      <c r="AF1339" s="5">
        <f t="shared" si="947"/>
        <v>0.16303842620148973</v>
      </c>
      <c r="AG1339" s="5">
        <f t="shared" si="947"/>
        <v>0.16149521632814068</v>
      </c>
      <c r="AH1339" s="5">
        <f t="shared" si="947"/>
        <v>0.15998964571999527</v>
      </c>
      <c r="AI1339" s="5">
        <f t="shared" si="947"/>
        <v>0.15852035392168468</v>
      </c>
      <c r="AJ1339" s="5">
        <f t="shared" si="947"/>
        <v>0.15708604526142911</v>
      </c>
      <c r="AK1339" s="5">
        <f t="shared" si="947"/>
        <v>0.15568548504023838</v>
      </c>
      <c r="AL1339" s="5">
        <f t="shared" si="947"/>
        <v>0.15431749598698233</v>
      </c>
      <c r="AM1339" s="5">
        <f t="shared" si="947"/>
        <v>0.15298095495793904</v>
      </c>
      <c r="AN1339" s="5">
        <f t="shared" si="947"/>
        <v>0.151674789861374</v>
      </c>
      <c r="AO1339" s="5">
        <f t="shared" si="947"/>
        <v>0.15039797678945088</v>
      </c>
      <c r="AP1339" s="5">
        <f t="shared" si="948"/>
        <v>0.14914953734134828</v>
      </c>
      <c r="AQ1339" s="5">
        <f t="shared" si="948"/>
        <v>0.14792853612287432</v>
      </c>
      <c r="AR1339" s="5">
        <f t="shared" si="948"/>
        <v>0.14673407840914979</v>
      </c>
      <c r="AS1339" s="5">
        <f t="shared" si="948"/>
        <v>0.145565307958086</v>
      </c>
      <c r="AT1339" s="5">
        <f t="shared" si="948"/>
        <v>0.14442140496342781</v>
      </c>
      <c r="AU1339" s="5">
        <f t="shared" si="948"/>
        <v>0.14330158413707822</v>
      </c>
      <c r="AV1339" s="5">
        <f t="shared" si="948"/>
        <v>0.14220509291127759</v>
      </c>
      <c r="AW1339" s="5">
        <f t="shared" si="948"/>
        <v>0.14113120975198831</v>
      </c>
      <c r="AX1339" s="5">
        <f t="shared" si="948"/>
        <v>0.14007924257554163</v>
      </c>
      <c r="AY1339" s="5">
        <f t="shared" si="948"/>
        <v>0.13904852726124542</v>
      </c>
      <c r="AZ1339" s="5">
        <f t="shared" si="948"/>
        <v>0.13803842625323515</v>
      </c>
      <c r="BA1339" s="5">
        <f t="shared" si="949"/>
        <v>0.13704832724538349</v>
      </c>
      <c r="BB1339" s="5">
        <f t="shared" si="949"/>
        <v>0.13607764194356814</v>
      </c>
      <c r="BC1339" s="5">
        <f t="shared" si="949"/>
        <v>0.13512580490004045</v>
      </c>
      <c r="BD1339" s="5">
        <f t="shared" si="949"/>
        <v>0.13419227241504214</v>
      </c>
      <c r="BE1339" s="5">
        <f t="shared" si="949"/>
        <v>0.13327652150118668</v>
      </c>
      <c r="BF1339" s="5">
        <f t="shared" si="949"/>
        <v>0.13237804890646052</v>
      </c>
      <c r="BG1339" s="5">
        <f t="shared" si="949"/>
        <v>0.13149637019200966</v>
      </c>
      <c r="BH1339" s="5">
        <f t="shared" si="949"/>
        <v>0.13063101886115971</v>
      </c>
      <c r="BI1339" s="5">
        <f t="shared" si="949"/>
        <v>0.12978154553638044</v>
      </c>
      <c r="BJ1339" s="5">
        <f t="shared" si="949"/>
        <v>0.12894751718114258</v>
      </c>
      <c r="BK1339" s="5">
        <f t="shared" si="949"/>
        <v>0.12812851636383696</v>
      </c>
      <c r="BL1339" s="5">
        <f t="shared" si="949"/>
        <v>0.12732414056112606</v>
      </c>
      <c r="BM1339" s="5">
        <f t="shared" si="949"/>
        <v>0.12653400149828611</v>
      </c>
      <c r="BN1339" s="5">
        <f t="shared" si="949"/>
        <v>0.12575772452426798</v>
      </c>
      <c r="BO1339" s="5">
        <f t="shared" si="949"/>
        <v>0.1249949480193632</v>
      </c>
      <c r="BP1339" s="5">
        <f t="shared" si="949"/>
        <v>0.12424532283350849</v>
      </c>
      <c r="BQ1339" s="5">
        <f t="shared" si="949"/>
        <v>0.12350851175339489</v>
      </c>
      <c r="BR1339" s="5">
        <f t="shared" si="949"/>
        <v>0.12278418899667304</v>
      </c>
      <c r="BS1339" s="5">
        <f t="shared" si="949"/>
        <v>0.12207203973166081</v>
      </c>
      <c r="BT1339" s="5">
        <f t="shared" si="949"/>
        <v>0.12137175962106543</v>
      </c>
      <c r="BU1339" s="5">
        <f t="shared" si="949"/>
        <v>0.12068305438833116</v>
      </c>
      <c r="BV1339" s="5">
        <f t="shared" si="949"/>
        <v>0.12000563940531384</v>
      </c>
      <c r="BW1339" s="5">
        <f t="shared" si="949"/>
        <v>0.11933923930006912</v>
      </c>
      <c r="BX1339" s="5">
        <f t="shared" si="949"/>
        <v>0.11868358758361869</v>
      </c>
      <c r="BY1339" s="5">
        <f t="shared" si="949"/>
        <v>0.11803842629463149</v>
      </c>
      <c r="BZ1339" s="5">
        <f t="shared" si="949"/>
        <v>0.11740350566102502</v>
      </c>
      <c r="CA1339" s="5">
        <f t="shared" si="949"/>
        <v>0.11677858377755411</v>
      </c>
      <c r="CB1339" s="5">
        <f t="shared" si="949"/>
        <v>0.1161634262985124</v>
      </c>
      <c r="CC1339" s="5">
        <f t="shared" si="949"/>
        <v>0.11555780614472716</v>
      </c>
      <c r="CD1339" s="5">
        <f t="shared" si="949"/>
        <v>0.11496150322407708</v>
      </c>
      <c r="CE1339" s="5">
        <f t="shared" si="949"/>
        <v>0.11437430416481098</v>
      </c>
      <c r="CF1339" s="5">
        <f t="shared" si="949"/>
        <v>0.11379600206098828</v>
      </c>
      <c r="CG1339" s="5">
        <f t="shared" si="949"/>
        <v>0.11322639622940353</v>
      </c>
      <c r="CH1339" s="5">
        <f t="shared" si="949"/>
        <v>0.11266529197739469</v>
      </c>
      <c r="CI1339" s="5">
        <f t="shared" si="949"/>
        <v>0.11211250038097115</v>
      </c>
      <c r="CJ1339" s="5">
        <f t="shared" si="949"/>
        <v>0.11156783807273031</v>
      </c>
      <c r="CK1339" s="5">
        <f t="shared" si="949"/>
        <v>0.11103112703906232</v>
      </c>
      <c r="CL1339" s="5">
        <f t="shared" si="949"/>
        <v>0.11050219442617215</v>
      </c>
      <c r="CM1339" s="5">
        <f t="shared" si="949"/>
        <v>0.10998087235447462</v>
      </c>
      <c r="CN1339" s="5">
        <f t="shared" si="949"/>
        <v>0.10946699774094422</v>
      </c>
      <c r="CO1339" s="5">
        <f t="shared" si="949"/>
        <v>0.10896041212902416</v>
      </c>
      <c r="CP1339" s="5">
        <f t="shared" si="949"/>
        <v>0.10846096152572268</v>
      </c>
      <c r="CQ1339" s="5">
        <f t="shared" si="949"/>
        <v>0.10796849624554433</v>
      </c>
      <c r="CR1339" s="5">
        <f t="shared" si="949"/>
        <v>0.107482870760924</v>
      </c>
      <c r="CS1339" s="5">
        <f t="shared" si="949"/>
        <v>0.10700394355885018</v>
      </c>
      <c r="CT1339" s="5">
        <f t="shared" si="949"/>
        <v>0.10653157700338006</v>
      </c>
      <c r="CU1339" s="5">
        <f t="shared" si="949"/>
        <v>0.10606563720376672</v>
      </c>
      <c r="CV1339" s="5">
        <f t="shared" si="949"/>
        <v>0.1056059938879319</v>
      </c>
      <c r="CW1339" s="5">
        <f t="shared" si="949"/>
        <v>0.10515252028103451</v>
      </c>
      <c r="CX1339" s="5">
        <f t="shared" si="949"/>
        <v>0.10470509298889571</v>
      </c>
    </row>
    <row r="1340" spans="1:102">
      <c r="A1340" s="23">
        <v>13.15</v>
      </c>
      <c r="B1340" s="5">
        <f t="shared" si="944"/>
        <v>0.24125375405766453</v>
      </c>
      <c r="C1340" s="5">
        <f t="shared" si="944"/>
        <v>0.23733218543814572</v>
      </c>
      <c r="D1340" s="5">
        <f t="shared" si="944"/>
        <v>0.23356144638091608</v>
      </c>
      <c r="E1340" s="5">
        <f t="shared" si="944"/>
        <v>0.22993299936358189</v>
      </c>
      <c r="F1340" s="5">
        <f t="shared" si="944"/>
        <v>0.22643893927281566</v>
      </c>
      <c r="G1340" s="5">
        <f t="shared" si="944"/>
        <v>0.22307193591262273</v>
      </c>
      <c r="H1340" s="5">
        <f t="shared" si="944"/>
        <v>0.21982518267243673</v>
      </c>
      <c r="I1340" s="5">
        <f t="shared" si="944"/>
        <v>0.216692350598573</v>
      </c>
      <c r="J1340" s="5">
        <f t="shared" si="944"/>
        <v>0.21366754721691147</v>
      </c>
      <c r="K1340" s="5">
        <f t="shared" si="944"/>
        <v>0.2107452795431029</v>
      </c>
      <c r="L1340" s="5">
        <f t="shared" si="945"/>
        <v>0.2079204207917546</v>
      </c>
      <c r="M1340" s="5">
        <f t="shared" si="945"/>
        <v>0.2051881803601226</v>
      </c>
      <c r="N1340" s="5">
        <f t="shared" si="945"/>
        <v>0.20254407671660782</v>
      </c>
      <c r="O1340" s="5">
        <f t="shared" si="945"/>
        <v>0.19998391287129985</v>
      </c>
      <c r="P1340" s="5">
        <f t="shared" si="945"/>
        <v>0.19750375414615773</v>
      </c>
      <c r="Q1340" s="5">
        <f t="shared" si="945"/>
        <v>0.19509990799717386</v>
      </c>
      <c r="R1340" s="5">
        <f t="shared" si="945"/>
        <v>0.19276890567088645</v>
      </c>
      <c r="S1340" s="5">
        <f t="shared" si="945"/>
        <v>0.1905074855035927</v>
      </c>
      <c r="T1340" s="5">
        <f t="shared" si="945"/>
        <v>0.18831257769416052</v>
      </c>
      <c r="U1340" s="5">
        <f t="shared" si="945"/>
        <v>0.18618129040094378</v>
      </c>
      <c r="V1340" s="5">
        <f t="shared" si="946"/>
        <v>0.18411089703039038</v>
      </c>
      <c r="W1340" s="5">
        <f t="shared" si="946"/>
        <v>0.18209882459985255</v>
      </c>
      <c r="X1340" s="5">
        <f t="shared" si="946"/>
        <v>0.18014264307016298</v>
      </c>
      <c r="Y1340" s="5">
        <f t="shared" si="946"/>
        <v>0.17824005555498545</v>
      </c>
      <c r="Z1340" s="5">
        <f t="shared" si="946"/>
        <v>0.17638888932400193</v>
      </c>
      <c r="AA1340" s="5">
        <f t="shared" si="946"/>
        <v>0.17458708752584468</v>
      </c>
      <c r="AB1340" s="5">
        <f t="shared" si="946"/>
        <v>0.17283270156448099</v>
      </c>
      <c r="AC1340" s="5">
        <f t="shared" si="946"/>
        <v>0.17112388406964624</v>
      </c>
      <c r="AD1340" s="5">
        <f t="shared" si="946"/>
        <v>0.16945888240801235</v>
      </c>
      <c r="AE1340" s="5">
        <f t="shared" si="946"/>
        <v>0.16783603268717934</v>
      </c>
      <c r="AF1340" s="5">
        <f t="shared" si="947"/>
        <v>0.16625375420936717</v>
      </c>
      <c r="AG1340" s="5">
        <f t="shared" si="947"/>
        <v>0.16471054433594545</v>
      </c>
      <c r="AH1340" s="5">
        <f t="shared" si="947"/>
        <v>0.16320497372772907</v>
      </c>
      <c r="AI1340" s="5">
        <f t="shared" si="947"/>
        <v>0.16173568192934926</v>
      </c>
      <c r="AJ1340" s="5">
        <f t="shared" si="947"/>
        <v>0.1603013732690261</v>
      </c>
      <c r="AK1340" s="5">
        <f t="shared" si="947"/>
        <v>0.1589008130477694</v>
      </c>
      <c r="AL1340" s="5">
        <f t="shared" si="947"/>
        <v>0.1575328239944489</v>
      </c>
      <c r="AM1340" s="5">
        <f t="shared" si="947"/>
        <v>0.15619628296534263</v>
      </c>
      <c r="AN1340" s="5">
        <f t="shared" si="947"/>
        <v>0.15489011786871607</v>
      </c>
      <c r="AO1340" s="5">
        <f t="shared" si="947"/>
        <v>0.1536133047967328</v>
      </c>
      <c r="AP1340" s="5">
        <f t="shared" si="948"/>
        <v>0.15236486534857138</v>
      </c>
      <c r="AQ1340" s="5">
        <f t="shared" si="948"/>
        <v>0.15114386413003986</v>
      </c>
      <c r="AR1340" s="5">
        <f t="shared" si="948"/>
        <v>0.14994940641625906</v>
      </c>
      <c r="AS1340" s="5">
        <f t="shared" si="948"/>
        <v>0.14878063596514018</v>
      </c>
      <c r="AT1340" s="5">
        <f t="shared" si="948"/>
        <v>0.14763673297042812</v>
      </c>
      <c r="AU1340" s="5">
        <f t="shared" si="948"/>
        <v>0.14651691214402579</v>
      </c>
      <c r="AV1340" s="5">
        <f t="shared" si="948"/>
        <v>0.14542042091817348</v>
      </c>
      <c r="AW1340" s="5">
        <f t="shared" si="948"/>
        <v>0.1443465377588336</v>
      </c>
      <c r="AX1340" s="5">
        <f t="shared" si="948"/>
        <v>0.14329457058233738</v>
      </c>
      <c r="AY1340" s="5">
        <f t="shared" si="948"/>
        <v>0.14226385526799259</v>
      </c>
      <c r="AZ1340" s="5">
        <f t="shared" si="948"/>
        <v>0.14125375425993475</v>
      </c>
      <c r="BA1340" s="5">
        <f t="shared" si="949"/>
        <v>0.14026365525203643</v>
      </c>
      <c r="BB1340" s="5">
        <f t="shared" si="949"/>
        <v>0.13929296995017534</v>
      </c>
      <c r="BC1340" s="5">
        <f t="shared" si="949"/>
        <v>0.1383411329066028</v>
      </c>
      <c r="BD1340" s="5">
        <f t="shared" si="949"/>
        <v>0.13740760042156053</v>
      </c>
      <c r="BE1340" s="5">
        <f t="shared" si="949"/>
        <v>0.13649184950766191</v>
      </c>
      <c r="BF1340" s="5">
        <f t="shared" si="949"/>
        <v>0.13559337691289342</v>
      </c>
      <c r="BG1340" s="5">
        <f t="shared" si="949"/>
        <v>0.13471169819840101</v>
      </c>
      <c r="BH1340" s="5">
        <f t="shared" si="949"/>
        <v>0.13384634686751029</v>
      </c>
      <c r="BI1340" s="5">
        <f t="shared" si="949"/>
        <v>0.13299687354269099</v>
      </c>
      <c r="BJ1340" s="5">
        <f t="shared" si="949"/>
        <v>0.13216284518741384</v>
      </c>
      <c r="BK1340" s="5">
        <f t="shared" si="949"/>
        <v>0.13134384437006963</v>
      </c>
      <c r="BL1340" s="5">
        <f t="shared" si="949"/>
        <v>0.13053946856732082</v>
      </c>
      <c r="BM1340" s="5">
        <f t="shared" si="949"/>
        <v>0.12974932950444368</v>
      </c>
      <c r="BN1340" s="5">
        <f t="shared" si="949"/>
        <v>0.12897305253038899</v>
      </c>
      <c r="BO1340" s="5">
        <f t="shared" si="949"/>
        <v>0.12821027602544827</v>
      </c>
      <c r="BP1340" s="5">
        <f t="shared" si="949"/>
        <v>0.12746065083955821</v>
      </c>
      <c r="BQ1340" s="5">
        <f t="shared" si="949"/>
        <v>0.1267238397594099</v>
      </c>
      <c r="BR1340" s="5">
        <f t="shared" si="949"/>
        <v>0.12599951700265394</v>
      </c>
      <c r="BS1340" s="5">
        <f t="shared" si="949"/>
        <v>0.12528736773760815</v>
      </c>
      <c r="BT1340" s="5">
        <f t="shared" si="949"/>
        <v>0.12458708762697979</v>
      </c>
      <c r="BU1340" s="5">
        <f t="shared" si="949"/>
        <v>0.12389838239421302</v>
      </c>
      <c r="BV1340" s="5">
        <f t="shared" si="949"/>
        <v>0.12322096741116378</v>
      </c>
      <c r="BW1340" s="5">
        <f t="shared" si="949"/>
        <v>0.12255456730588768</v>
      </c>
      <c r="BX1340" s="5">
        <f t="shared" si="949"/>
        <v>0.12189891558940638</v>
      </c>
      <c r="BY1340" s="5">
        <f t="shared" si="949"/>
        <v>0.12125375430038879</v>
      </c>
      <c r="BZ1340" s="5">
        <f t="shared" si="949"/>
        <v>0.12061883366675238</v>
      </c>
      <c r="CA1340" s="5">
        <f t="shared" si="949"/>
        <v>0.11999391178325203</v>
      </c>
      <c r="CB1340" s="5">
        <f t="shared" si="949"/>
        <v>0.11937875430418134</v>
      </c>
      <c r="CC1340" s="5">
        <f t="shared" si="949"/>
        <v>0.11877313415036758</v>
      </c>
      <c r="CD1340" s="5">
        <f t="shared" si="949"/>
        <v>0.11817683122968942</v>
      </c>
      <c r="CE1340" s="5">
        <f t="shared" si="949"/>
        <v>0.11758963217039561</v>
      </c>
      <c r="CF1340" s="5">
        <f t="shared" si="949"/>
        <v>0.1170113300665457</v>
      </c>
      <c r="CG1340" s="5">
        <f t="shared" si="949"/>
        <v>0.11644172423493411</v>
      </c>
      <c r="CH1340" s="5">
        <f t="shared" si="949"/>
        <v>0.11588061998289884</v>
      </c>
      <c r="CI1340" s="5">
        <f t="shared" si="949"/>
        <v>0.11532782838644924</v>
      </c>
      <c r="CJ1340" s="5">
        <f t="shared" si="949"/>
        <v>0.11478316607818274</v>
      </c>
      <c r="CK1340" s="5">
        <f t="shared" si="949"/>
        <v>0.11424645504448946</v>
      </c>
      <c r="CL1340" s="5">
        <f t="shared" si="949"/>
        <v>0.11371752243157437</v>
      </c>
      <c r="CM1340" s="5">
        <f t="shared" si="949"/>
        <v>0.11319620035985228</v>
      </c>
      <c r="CN1340" s="5">
        <f t="shared" si="949"/>
        <v>0.11268232574629768</v>
      </c>
      <c r="CO1340" s="5">
        <f t="shared" si="949"/>
        <v>0.11217574013435375</v>
      </c>
      <c r="CP1340" s="5">
        <f t="shared" si="949"/>
        <v>0.11167628953102875</v>
      </c>
      <c r="CQ1340" s="5">
        <f t="shared" si="949"/>
        <v>0.11118382425082718</v>
      </c>
      <c r="CR1340" s="5">
        <f t="shared" si="949"/>
        <v>0.11069819876618398</v>
      </c>
      <c r="CS1340" s="5">
        <f t="shared" si="949"/>
        <v>0.11021927156408759</v>
      </c>
      <c r="CT1340" s="5">
        <f t="shared" si="949"/>
        <v>0.10974690500859521</v>
      </c>
      <c r="CU1340" s="5">
        <f t="shared" si="949"/>
        <v>0.10928096520895991</v>
      </c>
      <c r="CV1340" s="5">
        <f t="shared" si="949"/>
        <v>0.10882132189310345</v>
      </c>
      <c r="CW1340" s="5">
        <f t="shared" si="949"/>
        <v>0.10836784828618469</v>
      </c>
      <c r="CX1340" s="5">
        <f t="shared" si="949"/>
        <v>0.10792042099402482</v>
      </c>
    </row>
    <row r="1341" spans="1:102">
      <c r="A1341" s="24">
        <v>13.16</v>
      </c>
      <c r="B1341" s="5">
        <f t="shared" si="944"/>
        <v>0.24454397667919192</v>
      </c>
      <c r="C1341" s="5">
        <f t="shared" si="944"/>
        <v>0.24062240805949253</v>
      </c>
      <c r="D1341" s="5">
        <f t="shared" si="944"/>
        <v>0.23685166900208932</v>
      </c>
      <c r="E1341" s="5">
        <f t="shared" si="944"/>
        <v>0.23322322198458806</v>
      </c>
      <c r="F1341" s="5">
        <f t="shared" si="944"/>
        <v>0.22972916189366094</v>
      </c>
      <c r="G1341" s="5">
        <f t="shared" si="944"/>
        <v>0.22636215853331301</v>
      </c>
      <c r="H1341" s="5">
        <f t="shared" si="944"/>
        <v>0.22311540529297746</v>
      </c>
      <c r="I1341" s="5">
        <f t="shared" si="944"/>
        <v>0.21998257321896952</v>
      </c>
      <c r="J1341" s="5">
        <f t="shared" si="944"/>
        <v>0.21695776983716875</v>
      </c>
      <c r="K1341" s="5">
        <f t="shared" si="944"/>
        <v>0.21403550216322564</v>
      </c>
      <c r="L1341" s="5">
        <f t="shared" si="945"/>
        <v>0.21121064341174722</v>
      </c>
      <c r="M1341" s="5">
        <f t="shared" si="945"/>
        <v>0.20847840297998946</v>
      </c>
      <c r="N1341" s="5">
        <f t="shared" si="945"/>
        <v>0.20583429933635294</v>
      </c>
      <c r="O1341" s="5">
        <f t="shared" si="945"/>
        <v>0.2032741354909271</v>
      </c>
      <c r="P1341" s="5">
        <f t="shared" si="945"/>
        <v>0.20079397676567079</v>
      </c>
      <c r="Q1341" s="5">
        <f t="shared" si="945"/>
        <v>0.19839013061657623</v>
      </c>
      <c r="R1341" s="5">
        <f t="shared" si="945"/>
        <v>0.19605912829018146</v>
      </c>
      <c r="S1341" s="5">
        <f t="shared" si="945"/>
        <v>0.19379770812278363</v>
      </c>
      <c r="T1341" s="5">
        <f t="shared" si="945"/>
        <v>0.19160280031325039</v>
      </c>
      <c r="U1341" s="5">
        <f t="shared" si="945"/>
        <v>0.18947151301993551</v>
      </c>
      <c r="V1341" s="5">
        <f t="shared" si="946"/>
        <v>0.18740111964928677</v>
      </c>
      <c r="W1341" s="5">
        <f t="shared" si="946"/>
        <v>0.18538904721865629</v>
      </c>
      <c r="X1341" s="5">
        <f t="shared" si="946"/>
        <v>0.18343286568887668</v>
      </c>
      <c r="Y1341" s="5">
        <f t="shared" si="946"/>
        <v>0.18153027817361156</v>
      </c>
      <c r="Z1341" s="5">
        <f t="shared" si="946"/>
        <v>0.17967911194254282</v>
      </c>
      <c r="AA1341" s="5">
        <f t="shared" si="946"/>
        <v>0.17787731014430258</v>
      </c>
      <c r="AB1341" s="5">
        <f t="shared" si="946"/>
        <v>0.1761229241828581</v>
      </c>
      <c r="AC1341" s="5">
        <f t="shared" si="946"/>
        <v>0.17441410668794469</v>
      </c>
      <c r="AD1341" s="5">
        <f t="shared" si="946"/>
        <v>0.17274910502623414</v>
      </c>
      <c r="AE1341" s="5">
        <f t="shared" si="946"/>
        <v>0.17112625530532644</v>
      </c>
      <c r="AF1341" s="5">
        <f t="shared" si="947"/>
        <v>0.16954397682744141</v>
      </c>
      <c r="AG1341" s="5">
        <f t="shared" si="947"/>
        <v>0.16800076695394861</v>
      </c>
      <c r="AH1341" s="5">
        <f t="shared" si="947"/>
        <v>0.16649519634566293</v>
      </c>
      <c r="AI1341" s="5">
        <f t="shared" si="947"/>
        <v>0.16502590454721547</v>
      </c>
      <c r="AJ1341" s="5">
        <f t="shared" si="947"/>
        <v>0.16359159588682626</v>
      </c>
      <c r="AK1341" s="5">
        <f t="shared" si="947"/>
        <v>0.16219103566550508</v>
      </c>
      <c r="AL1341" s="5">
        <f t="shared" si="947"/>
        <v>0.1608230466121216</v>
      </c>
      <c r="AM1341" s="5">
        <f t="shared" si="947"/>
        <v>0.15948650558295377</v>
      </c>
      <c r="AN1341" s="5">
        <f t="shared" si="947"/>
        <v>0.15818034048626706</v>
      </c>
      <c r="AO1341" s="5">
        <f t="shared" si="947"/>
        <v>0.15690352741422503</v>
      </c>
      <c r="AP1341" s="5">
        <f t="shared" si="948"/>
        <v>0.15565508796600613</v>
      </c>
      <c r="AQ1341" s="5">
        <f t="shared" si="948"/>
        <v>0.1544340867474184</v>
      </c>
      <c r="AR1341" s="5">
        <f t="shared" si="948"/>
        <v>0.1532396290335826</v>
      </c>
      <c r="AS1341" s="5">
        <f t="shared" si="948"/>
        <v>0.15207085858240993</v>
      </c>
      <c r="AT1341" s="5">
        <f t="shared" si="948"/>
        <v>0.15092695558764518</v>
      </c>
      <c r="AU1341" s="5">
        <f t="shared" si="948"/>
        <v>0.14980713476119129</v>
      </c>
      <c r="AV1341" s="5">
        <f t="shared" si="948"/>
        <v>0.14871064353528848</v>
      </c>
      <c r="AW1341" s="5">
        <f t="shared" si="948"/>
        <v>0.14763676037589915</v>
      </c>
      <c r="AX1341" s="5">
        <f t="shared" si="948"/>
        <v>0.14658479319935452</v>
      </c>
      <c r="AY1341" s="5">
        <f t="shared" si="948"/>
        <v>0.14555407788496227</v>
      </c>
      <c r="AZ1341" s="5">
        <f t="shared" si="948"/>
        <v>0.14454397687685791</v>
      </c>
      <c r="BA1341" s="5">
        <f t="shared" si="949"/>
        <v>0.14355387786891399</v>
      </c>
      <c r="BB1341" s="5">
        <f t="shared" si="949"/>
        <v>0.14258319256700822</v>
      </c>
      <c r="BC1341" s="5">
        <f t="shared" si="949"/>
        <v>0.14163135552339184</v>
      </c>
      <c r="BD1341" s="5">
        <f t="shared" si="949"/>
        <v>0.14069782303830661</v>
      </c>
      <c r="BE1341" s="5">
        <f t="shared" si="949"/>
        <v>0.13978207212436583</v>
      </c>
      <c r="BF1341" s="5">
        <f t="shared" si="949"/>
        <v>0.13888359952955598</v>
      </c>
      <c r="BG1341" s="5">
        <f t="shared" si="949"/>
        <v>0.13800192081502297</v>
      </c>
      <c r="BH1341" s="5">
        <f t="shared" si="949"/>
        <v>0.13713656948409242</v>
      </c>
      <c r="BI1341" s="5">
        <f t="shared" si="949"/>
        <v>0.13628709615923398</v>
      </c>
      <c r="BJ1341" s="5">
        <f t="shared" si="949"/>
        <v>0.13545306780391844</v>
      </c>
      <c r="BK1341" s="5">
        <f t="shared" si="949"/>
        <v>0.13463406698653652</v>
      </c>
      <c r="BL1341" s="5">
        <f t="shared" si="949"/>
        <v>0.13382969118375068</v>
      </c>
      <c r="BM1341" s="5">
        <f t="shared" si="949"/>
        <v>0.13303955212083718</v>
      </c>
      <c r="BN1341" s="5">
        <f t="shared" si="949"/>
        <v>0.13226327514674671</v>
      </c>
      <c r="BO1341" s="5">
        <f t="shared" si="949"/>
        <v>0.13150049864177088</v>
      </c>
      <c r="BP1341" s="5">
        <f t="shared" si="949"/>
        <v>0.13075087345584629</v>
      </c>
      <c r="BQ1341" s="5">
        <f t="shared" si="949"/>
        <v>0.13001406237566407</v>
      </c>
      <c r="BR1341" s="5">
        <f t="shared" si="949"/>
        <v>0.12928973961887477</v>
      </c>
      <c r="BS1341" s="5">
        <f t="shared" si="949"/>
        <v>0.12857759035379618</v>
      </c>
      <c r="BT1341" s="5">
        <f t="shared" si="949"/>
        <v>0.12787731024313556</v>
      </c>
      <c r="BU1341" s="5">
        <f t="shared" si="949"/>
        <v>0.12718860501033713</v>
      </c>
      <c r="BV1341" s="5">
        <f t="shared" si="949"/>
        <v>0.12651119002725669</v>
      </c>
      <c r="BW1341" s="5">
        <f t="shared" si="949"/>
        <v>0.12584478992194992</v>
      </c>
      <c r="BX1341" s="5">
        <f t="shared" si="949"/>
        <v>0.12518913820543842</v>
      </c>
      <c r="BY1341" s="5">
        <f t="shared" si="949"/>
        <v>0.1245439769163911</v>
      </c>
      <c r="BZ1341" s="5">
        <f t="shared" si="949"/>
        <v>0.12390905628272547</v>
      </c>
      <c r="CA1341" s="5">
        <f t="shared" si="949"/>
        <v>0.12328413439919633</v>
      </c>
      <c r="CB1341" s="5">
        <f t="shared" si="949"/>
        <v>0.12266897692009733</v>
      </c>
      <c r="CC1341" s="5">
        <f t="shared" si="949"/>
        <v>0.12206335676625568</v>
      </c>
      <c r="CD1341" s="5">
        <f t="shared" si="949"/>
        <v>0.12146705384555007</v>
      </c>
      <c r="CE1341" s="5">
        <f t="shared" si="949"/>
        <v>0.12087985478622926</v>
      </c>
      <c r="CF1341" s="5">
        <f t="shared" si="949"/>
        <v>0.12030155268235268</v>
      </c>
      <c r="CG1341" s="5">
        <f t="shared" si="949"/>
        <v>0.11973194685071489</v>
      </c>
      <c r="CH1341" s="5">
        <f t="shared" si="949"/>
        <v>0.11917084259865374</v>
      </c>
      <c r="CI1341" s="5">
        <f t="shared" si="949"/>
        <v>0.11861805100217872</v>
      </c>
      <c r="CJ1341" s="5">
        <f t="shared" si="949"/>
        <v>0.11807338869388714</v>
      </c>
      <c r="CK1341" s="5">
        <f t="shared" si="949"/>
        <v>0.11753667766016915</v>
      </c>
      <c r="CL1341" s="5">
        <f t="shared" si="949"/>
        <v>0.1170077450472297</v>
      </c>
      <c r="CM1341" s="5">
        <f t="shared" si="949"/>
        <v>0.11648642297548362</v>
      </c>
      <c r="CN1341" s="5">
        <f t="shared" si="949"/>
        <v>0.11597254836190533</v>
      </c>
      <c r="CO1341" s="5">
        <f t="shared" si="949"/>
        <v>0.11546596274993808</v>
      </c>
      <c r="CP1341" s="5">
        <f t="shared" si="949"/>
        <v>0.11496651214659009</v>
      </c>
      <c r="CQ1341" s="5">
        <f t="shared" si="949"/>
        <v>0.11447404686636585</v>
      </c>
      <c r="CR1341" s="5">
        <f t="shared" si="949"/>
        <v>0.11398842138170029</v>
      </c>
      <c r="CS1341" s="5">
        <f t="shared" si="949"/>
        <v>0.11350949417958184</v>
      </c>
      <c r="CT1341" s="5">
        <f t="shared" si="949"/>
        <v>0.11303712762406773</v>
      </c>
      <c r="CU1341" s="5">
        <f t="shared" si="949"/>
        <v>0.11257118782441097</v>
      </c>
      <c r="CV1341" s="5">
        <f t="shared" si="949"/>
        <v>0.11211154450853333</v>
      </c>
      <c r="CW1341" s="5">
        <f t="shared" si="949"/>
        <v>0.11165807090159371</v>
      </c>
      <c r="CX1341" s="5">
        <f t="shared" si="949"/>
        <v>0.11121064360941324</v>
      </c>
    </row>
    <row r="1342" spans="1:102">
      <c r="A1342" s="23">
        <v>13.17</v>
      </c>
      <c r="B1342" s="5">
        <f t="shared" si="944"/>
        <v>0.2479108384304203</v>
      </c>
      <c r="C1342" s="5">
        <f t="shared" si="944"/>
        <v>0.2439892698105445</v>
      </c>
      <c r="D1342" s="5">
        <f t="shared" si="944"/>
        <v>0.24021853075297162</v>
      </c>
      <c r="E1342" s="5">
        <f t="shared" si="944"/>
        <v>0.2365900837353071</v>
      </c>
      <c r="F1342" s="5">
        <f t="shared" si="944"/>
        <v>0.23309602364422277</v>
      </c>
      <c r="G1342" s="5">
        <f t="shared" si="944"/>
        <v>0.22972902028372333</v>
      </c>
      <c r="H1342" s="5">
        <f t="shared" si="944"/>
        <v>0.2264822670432417</v>
      </c>
      <c r="I1342" s="5">
        <f t="shared" si="944"/>
        <v>0.22334943496909279</v>
      </c>
      <c r="J1342" s="5">
        <f t="shared" si="944"/>
        <v>0.22032463158715593</v>
      </c>
      <c r="K1342" s="5">
        <f t="shared" si="944"/>
        <v>0.21740236391308132</v>
      </c>
      <c r="L1342" s="5">
        <f t="shared" si="945"/>
        <v>0.21457750516147583</v>
      </c>
      <c r="M1342" s="5">
        <f t="shared" si="945"/>
        <v>0.21184526472959514</v>
      </c>
      <c r="N1342" s="5">
        <f t="shared" si="945"/>
        <v>0.20920116108583964</v>
      </c>
      <c r="O1342" s="5">
        <f t="shared" si="945"/>
        <v>0.20664099724029861</v>
      </c>
      <c r="P1342" s="5">
        <f t="shared" si="945"/>
        <v>0.20416083851493066</v>
      </c>
      <c r="Q1342" s="5">
        <f t="shared" si="945"/>
        <v>0.20175699236572794</v>
      </c>
      <c r="R1342" s="5">
        <f t="shared" si="945"/>
        <v>0.19942599003922834</v>
      </c>
      <c r="S1342" s="5">
        <f t="shared" si="945"/>
        <v>0.19716456987172873</v>
      </c>
      <c r="T1342" s="5">
        <f t="shared" si="945"/>
        <v>0.1949696620620967</v>
      </c>
      <c r="U1342" s="5">
        <f t="shared" si="945"/>
        <v>0.19283837476868593</v>
      </c>
      <c r="V1342" s="5">
        <f t="shared" si="946"/>
        <v>0.19076798139794407</v>
      </c>
      <c r="W1342" s="5">
        <f t="shared" si="946"/>
        <v>0.18875590896722305</v>
      </c>
      <c r="X1342" s="5">
        <f t="shared" si="946"/>
        <v>0.18679972743735543</v>
      </c>
      <c r="Y1342" s="5">
        <f t="shared" si="946"/>
        <v>0.18489713992200468</v>
      </c>
      <c r="Z1342" s="5">
        <f t="shared" si="946"/>
        <v>0.18304597369085268</v>
      </c>
      <c r="AA1342" s="5">
        <f t="shared" si="946"/>
        <v>0.18124417189253134</v>
      </c>
      <c r="AB1342" s="5">
        <f t="shared" si="946"/>
        <v>0.17948978593100795</v>
      </c>
      <c r="AC1342" s="5">
        <f t="shared" si="946"/>
        <v>0.17778096843601762</v>
      </c>
      <c r="AD1342" s="5">
        <f t="shared" si="946"/>
        <v>0.17611596677423219</v>
      </c>
      <c r="AE1342" s="5">
        <f t="shared" si="946"/>
        <v>0.17449311705325143</v>
      </c>
      <c r="AF1342" s="5">
        <f t="shared" si="947"/>
        <v>0.17291083857529521</v>
      </c>
      <c r="AG1342" s="5">
        <f t="shared" si="947"/>
        <v>0.171367628701733</v>
      </c>
      <c r="AH1342" s="5">
        <f t="shared" si="947"/>
        <v>0.16986205809337956</v>
      </c>
      <c r="AI1342" s="5">
        <f t="shared" si="947"/>
        <v>0.16839276629486599</v>
      </c>
      <c r="AJ1342" s="5">
        <f t="shared" si="947"/>
        <v>0.16695845763441228</v>
      </c>
      <c r="AK1342" s="5">
        <f t="shared" si="947"/>
        <v>0.16555789741302807</v>
      </c>
      <c r="AL1342" s="5">
        <f t="shared" si="947"/>
        <v>0.16418990835958303</v>
      </c>
      <c r="AM1342" s="5">
        <f t="shared" si="947"/>
        <v>0.1628533673303551</v>
      </c>
      <c r="AN1342" s="5">
        <f t="shared" si="947"/>
        <v>0.1615472022336096</v>
      </c>
      <c r="AO1342" s="5">
        <f t="shared" si="947"/>
        <v>0.1602703891615101</v>
      </c>
      <c r="AP1342" s="5">
        <f t="shared" si="948"/>
        <v>0.15902194971323502</v>
      </c>
      <c r="AQ1342" s="5">
        <f t="shared" si="948"/>
        <v>0.15780094849459236</v>
      </c>
      <c r="AR1342" s="5">
        <f t="shared" si="948"/>
        <v>0.15660649078070282</v>
      </c>
      <c r="AS1342" s="5">
        <f t="shared" si="948"/>
        <v>0.15543772032947756</v>
      </c>
      <c r="AT1342" s="5">
        <f t="shared" si="948"/>
        <v>0.15429381733466135</v>
      </c>
      <c r="AU1342" s="5">
        <f t="shared" si="948"/>
        <v>0.15317399650815708</v>
      </c>
      <c r="AV1342" s="5">
        <f t="shared" si="948"/>
        <v>0.15207750528220493</v>
      </c>
      <c r="AW1342" s="5">
        <f t="shared" si="948"/>
        <v>0.1510036221227673</v>
      </c>
      <c r="AX1342" s="5">
        <f t="shared" si="948"/>
        <v>0.14995165494617529</v>
      </c>
      <c r="AY1342" s="5">
        <f t="shared" si="948"/>
        <v>0.14892093963173669</v>
      </c>
      <c r="AZ1342" s="5">
        <f t="shared" si="948"/>
        <v>0.14791083862358689</v>
      </c>
      <c r="BA1342" s="5">
        <f t="shared" si="949"/>
        <v>0.14692073961559843</v>
      </c>
      <c r="BB1342" s="5">
        <f t="shared" si="949"/>
        <v>0.14595005431364899</v>
      </c>
      <c r="BC1342" s="5">
        <f t="shared" si="949"/>
        <v>0.14499821726998979</v>
      </c>
      <c r="BD1342" s="5">
        <f t="shared" si="949"/>
        <v>0.14406468478486251</v>
      </c>
      <c r="BE1342" s="5">
        <f t="shared" si="949"/>
        <v>0.14314893387088054</v>
      </c>
      <c r="BF1342" s="5">
        <f t="shared" si="949"/>
        <v>0.14225046127603025</v>
      </c>
      <c r="BG1342" s="5">
        <f t="shared" si="949"/>
        <v>0.14136878256145757</v>
      </c>
      <c r="BH1342" s="5">
        <f t="shared" si="949"/>
        <v>0.14050343123048809</v>
      </c>
      <c r="BI1342" s="5">
        <f t="shared" si="949"/>
        <v>0.13965395790559143</v>
      </c>
      <c r="BJ1342" s="5">
        <f t="shared" si="949"/>
        <v>0.13881992955023839</v>
      </c>
      <c r="BK1342" s="5">
        <f t="shared" si="949"/>
        <v>0.13800092873281961</v>
      </c>
      <c r="BL1342" s="5">
        <f t="shared" si="949"/>
        <v>0.13719655292999758</v>
      </c>
      <c r="BM1342" s="5">
        <f t="shared" si="949"/>
        <v>0.13640641386704849</v>
      </c>
      <c r="BN1342" s="5">
        <f t="shared" si="949"/>
        <v>0.13563013689292314</v>
      </c>
      <c r="BO1342" s="5">
        <f t="shared" si="949"/>
        <v>0.13486736038791297</v>
      </c>
      <c r="BP1342" s="5">
        <f t="shared" si="949"/>
        <v>0.13411773520195466</v>
      </c>
      <c r="BQ1342" s="5">
        <f t="shared" si="949"/>
        <v>0.1333809241217393</v>
      </c>
      <c r="BR1342" s="5">
        <f t="shared" si="949"/>
        <v>0.13265660136491736</v>
      </c>
      <c r="BS1342" s="5">
        <f t="shared" si="949"/>
        <v>0.13194445209980676</v>
      </c>
      <c r="BT1342" s="5">
        <f t="shared" si="949"/>
        <v>0.13124417198911464</v>
      </c>
      <c r="BU1342" s="5">
        <f t="shared" si="949"/>
        <v>0.13055546675628521</v>
      </c>
      <c r="BV1342" s="5">
        <f t="shared" si="949"/>
        <v>0.1298780517731743</v>
      </c>
      <c r="BW1342" s="5">
        <f t="shared" si="949"/>
        <v>0.12921165166783752</v>
      </c>
      <c r="BX1342" s="5">
        <f t="shared" si="949"/>
        <v>0.12855599995129652</v>
      </c>
      <c r="BY1342" s="5">
        <f t="shared" si="949"/>
        <v>0.12791083866222019</v>
      </c>
      <c r="BZ1342" s="5">
        <f t="shared" si="949"/>
        <v>0.127275918028526</v>
      </c>
      <c r="CA1342" s="5">
        <f t="shared" si="949"/>
        <v>0.12665099614496875</v>
      </c>
      <c r="CB1342" s="5">
        <f t="shared" si="949"/>
        <v>0.12603583866584206</v>
      </c>
      <c r="CC1342" s="5">
        <f t="shared" si="949"/>
        <v>0.12543021851197317</v>
      </c>
      <c r="CD1342" s="5">
        <f t="shared" si="949"/>
        <v>0.1248339155912407</v>
      </c>
      <c r="CE1342" s="5">
        <f t="shared" si="949"/>
        <v>0.12424671653189347</v>
      </c>
      <c r="CF1342" s="5">
        <f t="shared" si="949"/>
        <v>0.12366841442799088</v>
      </c>
      <c r="CG1342" s="5">
        <f t="shared" si="949"/>
        <v>0.12309880859632745</v>
      </c>
      <c r="CH1342" s="5">
        <f t="shared" si="949"/>
        <v>0.12253770434424108</v>
      </c>
      <c r="CI1342" s="5">
        <f t="shared" si="949"/>
        <v>0.12198491274774116</v>
      </c>
      <c r="CJ1342" s="5">
        <f t="shared" si="949"/>
        <v>0.12144025043942508</v>
      </c>
      <c r="CK1342" s="5">
        <f t="shared" si="949"/>
        <v>0.12090353940568294</v>
      </c>
      <c r="CL1342" s="5">
        <f t="shared" si="949"/>
        <v>0.12037460679271969</v>
      </c>
      <c r="CM1342" s="5">
        <f t="shared" si="949"/>
        <v>0.11985328472095015</v>
      </c>
      <c r="CN1342" s="5">
        <f t="shared" si="949"/>
        <v>0.11933941010734875</v>
      </c>
      <c r="CO1342" s="5">
        <f t="shared" si="949"/>
        <v>0.1188328244953587</v>
      </c>
      <c r="CP1342" s="5">
        <f t="shared" si="949"/>
        <v>0.11833337389198824</v>
      </c>
      <c r="CQ1342" s="5">
        <f t="shared" si="949"/>
        <v>0.11784090861174185</v>
      </c>
      <c r="CR1342" s="5">
        <f t="shared" si="949"/>
        <v>0.11735528312705443</v>
      </c>
      <c r="CS1342" s="5">
        <f t="shared" si="949"/>
        <v>0.11687635592491444</v>
      </c>
      <c r="CT1342" s="5">
        <f t="shared" si="949"/>
        <v>0.11640398936937905</v>
      </c>
      <c r="CU1342" s="5">
        <f t="shared" si="949"/>
        <v>0.11593804956970136</v>
      </c>
      <c r="CV1342" s="5">
        <f t="shared" si="949"/>
        <v>0.11547840625380304</v>
      </c>
      <c r="CW1342" s="5">
        <f t="shared" si="949"/>
        <v>0.11502493264684299</v>
      </c>
      <c r="CX1342" s="5">
        <f t="shared" si="949"/>
        <v>0.11457750535464239</v>
      </c>
    </row>
    <row r="1343" spans="1:102">
      <c r="A1343" s="24">
        <v>13.18</v>
      </c>
      <c r="B1343" s="5">
        <f t="shared" si="944"/>
        <v>0.25135612446601596</v>
      </c>
      <c r="C1343" s="5">
        <f t="shared" si="944"/>
        <v>0.24743455584596769</v>
      </c>
      <c r="D1343" s="5">
        <f t="shared" si="944"/>
        <v>0.24366381678822902</v>
      </c>
      <c r="E1343" s="5">
        <f t="shared" si="944"/>
        <v>0.24003536977040496</v>
      </c>
      <c r="F1343" s="5">
        <f t="shared" si="944"/>
        <v>0.23654130967916698</v>
      </c>
      <c r="G1343" s="5">
        <f t="shared" si="944"/>
        <v>0.23317430631851951</v>
      </c>
      <c r="H1343" s="5">
        <f t="shared" si="944"/>
        <v>0.22992755307789514</v>
      </c>
      <c r="I1343" s="5">
        <f t="shared" si="944"/>
        <v>0.22679472100360848</v>
      </c>
      <c r="J1343" s="5">
        <f t="shared" si="944"/>
        <v>0.22376991762153858</v>
      </c>
      <c r="K1343" s="5">
        <f t="shared" si="944"/>
        <v>0.22084764994733549</v>
      </c>
      <c r="L1343" s="5">
        <f t="shared" si="945"/>
        <v>0.21802279119560578</v>
      </c>
      <c r="M1343" s="5">
        <f t="shared" si="945"/>
        <v>0.21529055076360493</v>
      </c>
      <c r="N1343" s="5">
        <f t="shared" si="945"/>
        <v>0.21264644711973318</v>
      </c>
      <c r="O1343" s="5">
        <f t="shared" si="945"/>
        <v>0.21008628327407958</v>
      </c>
      <c r="P1343" s="5">
        <f t="shared" si="945"/>
        <v>0.20760612454860261</v>
      </c>
      <c r="Q1343" s="5">
        <f t="shared" si="945"/>
        <v>0.20520227839929422</v>
      </c>
      <c r="R1343" s="5">
        <f t="shared" si="945"/>
        <v>0.20287127607269209</v>
      </c>
      <c r="S1343" s="5">
        <f t="shared" si="945"/>
        <v>0.20060985590509306</v>
      </c>
      <c r="T1343" s="5">
        <f t="shared" si="945"/>
        <v>0.19841494809536453</v>
      </c>
      <c r="U1343" s="5">
        <f t="shared" si="945"/>
        <v>0.19628366080186005</v>
      </c>
      <c r="V1343" s="5">
        <f t="shared" si="946"/>
        <v>0.19421326743102713</v>
      </c>
      <c r="W1343" s="5">
        <f t="shared" si="946"/>
        <v>0.19220119500021765</v>
      </c>
      <c r="X1343" s="5">
        <f t="shared" si="946"/>
        <v>0.19024501347026401</v>
      </c>
      <c r="Y1343" s="5">
        <f t="shared" si="946"/>
        <v>0.18834242595482964</v>
      </c>
      <c r="Z1343" s="5">
        <f t="shared" si="946"/>
        <v>0.1864912597235962</v>
      </c>
      <c r="AA1343" s="5">
        <f t="shared" si="946"/>
        <v>0.18468945792519564</v>
      </c>
      <c r="AB1343" s="5">
        <f t="shared" si="946"/>
        <v>0.1829350719635951</v>
      </c>
      <c r="AC1343" s="5">
        <f t="shared" si="946"/>
        <v>0.18122625446852964</v>
      </c>
      <c r="AD1343" s="5">
        <f t="shared" si="946"/>
        <v>0.17956125280667101</v>
      </c>
      <c r="AE1343" s="5">
        <f t="shared" si="946"/>
        <v>0.17793840308561892</v>
      </c>
      <c r="AF1343" s="5">
        <f t="shared" si="947"/>
        <v>0.17635612460759309</v>
      </c>
      <c r="AG1343" s="5">
        <f t="shared" si="947"/>
        <v>0.17481291473396302</v>
      </c>
      <c r="AH1343" s="5">
        <f t="shared" si="947"/>
        <v>0.17330734412554338</v>
      </c>
      <c r="AI1343" s="5">
        <f t="shared" si="947"/>
        <v>0.17183805232696522</v>
      </c>
      <c r="AJ1343" s="5">
        <f t="shared" si="947"/>
        <v>0.17040374366644842</v>
      </c>
      <c r="AK1343" s="5">
        <f t="shared" si="947"/>
        <v>0.16900318344500265</v>
      </c>
      <c r="AL1343" s="5">
        <f t="shared" si="947"/>
        <v>0.16763519439149743</v>
      </c>
      <c r="AM1343" s="5">
        <f t="shared" si="947"/>
        <v>0.16629865336221072</v>
      </c>
      <c r="AN1343" s="5">
        <f t="shared" si="947"/>
        <v>0.1649924882654078</v>
      </c>
      <c r="AO1343" s="5">
        <f t="shared" si="947"/>
        <v>0.1637156751932522</v>
      </c>
      <c r="AP1343" s="5">
        <f t="shared" si="948"/>
        <v>0.16246723574492222</v>
      </c>
      <c r="AQ1343" s="5">
        <f t="shared" si="948"/>
        <v>0.16124623452622588</v>
      </c>
      <c r="AR1343" s="5">
        <f t="shared" si="948"/>
        <v>0.1600517768122838</v>
      </c>
      <c r="AS1343" s="5">
        <f t="shared" si="948"/>
        <v>0.15888300636100716</v>
      </c>
      <c r="AT1343" s="5">
        <f t="shared" si="948"/>
        <v>0.15773910336614064</v>
      </c>
      <c r="AU1343" s="5">
        <f t="shared" si="948"/>
        <v>0.15661928253958712</v>
      </c>
      <c r="AV1343" s="5">
        <f t="shared" si="948"/>
        <v>0.15552279131358676</v>
      </c>
      <c r="AW1343" s="5">
        <f t="shared" si="948"/>
        <v>0.15444890815410189</v>
      </c>
      <c r="AX1343" s="5">
        <f t="shared" si="948"/>
        <v>0.15339694097746367</v>
      </c>
      <c r="AY1343" s="5">
        <f t="shared" si="948"/>
        <v>0.15236622566297975</v>
      </c>
      <c r="AZ1343" s="5">
        <f t="shared" si="948"/>
        <v>0.15135612465478548</v>
      </c>
      <c r="BA1343" s="5">
        <f t="shared" si="949"/>
        <v>0.1503660256467535</v>
      </c>
      <c r="BB1343" s="5">
        <f t="shared" si="949"/>
        <v>0.14939534034476137</v>
      </c>
      <c r="BC1343" s="5">
        <f t="shared" si="949"/>
        <v>0.14844350330106032</v>
      </c>
      <c r="BD1343" s="5">
        <f t="shared" si="949"/>
        <v>0.14750997081589204</v>
      </c>
      <c r="BE1343" s="5">
        <f t="shared" si="949"/>
        <v>0.14659421990186977</v>
      </c>
      <c r="BF1343" s="5">
        <f t="shared" si="949"/>
        <v>0.14569574730697998</v>
      </c>
      <c r="BG1343" s="5">
        <f t="shared" si="949"/>
        <v>0.14481406859236856</v>
      </c>
      <c r="BH1343" s="5">
        <f t="shared" si="949"/>
        <v>0.14394871726136099</v>
      </c>
      <c r="BI1343" s="5">
        <f t="shared" si="949"/>
        <v>0.14309924393642703</v>
      </c>
      <c r="BJ1343" s="5">
        <f t="shared" si="949"/>
        <v>0.14226521558103727</v>
      </c>
      <c r="BK1343" s="5">
        <f t="shared" ref="BA1343:CX1348" si="950">ABS(Ct_Na+10^-pH-Kw*10^pH-Ct_CH3COO*Ka*10^pH/(1+Ka*10^pH))</f>
        <v>0.14144621476358249</v>
      </c>
      <c r="BL1343" s="5">
        <f t="shared" si="950"/>
        <v>0.1406418389607251</v>
      </c>
      <c r="BM1343" s="5">
        <f t="shared" si="950"/>
        <v>0.13985169989774127</v>
      </c>
      <c r="BN1343" s="5">
        <f t="shared" si="950"/>
        <v>0.13907542292358177</v>
      </c>
      <c r="BO1343" s="5">
        <f t="shared" si="950"/>
        <v>0.13831264641853805</v>
      </c>
      <c r="BP1343" s="5">
        <f t="shared" si="950"/>
        <v>0.13756302123254679</v>
      </c>
      <c r="BQ1343" s="5">
        <f t="shared" si="950"/>
        <v>0.13682621015229901</v>
      </c>
      <c r="BR1343" s="5">
        <f t="shared" si="950"/>
        <v>0.13610188739544526</v>
      </c>
      <c r="BS1343" s="5">
        <f t="shared" si="950"/>
        <v>0.13538973813030333</v>
      </c>
      <c r="BT1343" s="5">
        <f t="shared" si="950"/>
        <v>0.13468945801958043</v>
      </c>
      <c r="BU1343" s="5">
        <f t="shared" si="950"/>
        <v>0.13400075278672072</v>
      </c>
      <c r="BV1343" s="5">
        <f t="shared" si="950"/>
        <v>0.13332333780357999</v>
      </c>
      <c r="BW1343" s="5">
        <f t="shared" si="950"/>
        <v>0.13265693769821393</v>
      </c>
      <c r="BX1343" s="5">
        <f t="shared" si="950"/>
        <v>0.13200128598164412</v>
      </c>
      <c r="BY1343" s="5">
        <f t="shared" si="950"/>
        <v>0.13135612469253941</v>
      </c>
      <c r="BZ1343" s="5">
        <f t="shared" si="950"/>
        <v>0.13072120405881729</v>
      </c>
      <c r="CA1343" s="5">
        <f t="shared" si="950"/>
        <v>0.13009628217523256</v>
      </c>
      <c r="CB1343" s="5">
        <f t="shared" si="950"/>
        <v>0.12948112469607884</v>
      </c>
      <c r="CC1343" s="5">
        <f t="shared" si="950"/>
        <v>0.1288755045421833</v>
      </c>
      <c r="CD1343" s="5">
        <f t="shared" si="950"/>
        <v>0.12827920162142464</v>
      </c>
      <c r="CE1343" s="5">
        <f t="shared" si="950"/>
        <v>0.1276920025620516</v>
      </c>
      <c r="CF1343" s="5">
        <f t="shared" si="950"/>
        <v>0.12711370045812359</v>
      </c>
      <c r="CG1343" s="5">
        <f t="shared" si="950"/>
        <v>0.12654409462643509</v>
      </c>
      <c r="CH1343" s="5">
        <f t="shared" si="950"/>
        <v>0.12598299037432403</v>
      </c>
      <c r="CI1343" s="5">
        <f t="shared" si="950"/>
        <v>0.12543019877779982</v>
      </c>
      <c r="CJ1343" s="5">
        <f t="shared" si="950"/>
        <v>0.1248855364694598</v>
      </c>
      <c r="CK1343" s="5">
        <f t="shared" si="950"/>
        <v>0.12434882543569406</v>
      </c>
      <c r="CL1343" s="5">
        <f t="shared" si="950"/>
        <v>0.12381989282270756</v>
      </c>
      <c r="CM1343" s="5">
        <f t="shared" si="950"/>
        <v>0.1232985707509151</v>
      </c>
      <c r="CN1343" s="5">
        <f t="shared" si="950"/>
        <v>0.12278469613729109</v>
      </c>
      <c r="CO1343" s="5">
        <f t="shared" si="950"/>
        <v>0.12227811052527876</v>
      </c>
      <c r="CP1343" s="5">
        <f t="shared" si="950"/>
        <v>0.12177865992188634</v>
      </c>
      <c r="CQ1343" s="5">
        <f t="shared" si="950"/>
        <v>0.1212861946416183</v>
      </c>
      <c r="CR1343" s="5">
        <f t="shared" si="950"/>
        <v>0.12080056915690952</v>
      </c>
      <c r="CS1343" s="5">
        <f t="shared" si="950"/>
        <v>0.12032164195474848</v>
      </c>
      <c r="CT1343" s="5">
        <f t="shared" si="950"/>
        <v>0.11984927539919232</v>
      </c>
      <c r="CU1343" s="5">
        <f t="shared" si="950"/>
        <v>0.11938333559949413</v>
      </c>
      <c r="CV1343" s="5">
        <f t="shared" si="950"/>
        <v>0.1189236922835756</v>
      </c>
      <c r="CW1343" s="5">
        <f t="shared" si="950"/>
        <v>0.11847021867659563</v>
      </c>
      <c r="CX1343" s="5">
        <f t="shared" si="950"/>
        <v>0.11802279138437535</v>
      </c>
    </row>
    <row r="1344" spans="1:102">
      <c r="A1344" s="23">
        <v>13.19</v>
      </c>
      <c r="B1344" s="5">
        <f t="shared" si="944"/>
        <v>0.25488166152223862</v>
      </c>
      <c r="C1344" s="5">
        <f t="shared" si="944"/>
        <v>0.25096009290202187</v>
      </c>
      <c r="D1344" s="5">
        <f t="shared" si="944"/>
        <v>0.24718935384412111</v>
      </c>
      <c r="E1344" s="5">
        <f t="shared" si="944"/>
        <v>0.24356090682614118</v>
      </c>
      <c r="F1344" s="5">
        <f t="shared" si="944"/>
        <v>0.24006684673475304</v>
      </c>
      <c r="G1344" s="5">
        <f t="shared" si="944"/>
        <v>0.23669984337396088</v>
      </c>
      <c r="H1344" s="5">
        <f t="shared" si="944"/>
        <v>0.23345309013319701</v>
      </c>
      <c r="I1344" s="5">
        <f t="shared" si="944"/>
        <v>0.23032025805877573</v>
      </c>
      <c r="J1344" s="5">
        <f t="shared" si="944"/>
        <v>0.22729545467657589</v>
      </c>
      <c r="K1344" s="5">
        <f t="shared" si="944"/>
        <v>0.2243731870022472</v>
      </c>
      <c r="L1344" s="5">
        <f t="shared" si="945"/>
        <v>0.22154832825039616</v>
      </c>
      <c r="M1344" s="5">
        <f t="shared" si="945"/>
        <v>0.21881608781827791</v>
      </c>
      <c r="N1344" s="5">
        <f t="shared" si="945"/>
        <v>0.21617198417429251</v>
      </c>
      <c r="O1344" s="5">
        <f t="shared" si="945"/>
        <v>0.21361182032852888</v>
      </c>
      <c r="P1344" s="5">
        <f t="shared" si="945"/>
        <v>0.21113166160294539</v>
      </c>
      <c r="Q1344" s="5">
        <f t="shared" si="945"/>
        <v>0.20872781545353367</v>
      </c>
      <c r="R1344" s="5">
        <f t="shared" si="945"/>
        <v>0.20639681312683139</v>
      </c>
      <c r="S1344" s="5">
        <f t="shared" si="945"/>
        <v>0.20413539295913516</v>
      </c>
      <c r="T1344" s="5">
        <f t="shared" si="945"/>
        <v>0.20194048514931234</v>
      </c>
      <c r="U1344" s="5">
        <f t="shared" si="945"/>
        <v>0.19980919785571627</v>
      </c>
      <c r="V1344" s="5">
        <f t="shared" si="946"/>
        <v>0.19773880448479442</v>
      </c>
      <c r="W1344" s="5">
        <f t="shared" si="946"/>
        <v>0.19572673205389846</v>
      </c>
      <c r="X1344" s="5">
        <f t="shared" si="946"/>
        <v>0.19377055052386075</v>
      </c>
      <c r="Y1344" s="5">
        <f t="shared" si="946"/>
        <v>0.19186796300834463</v>
      </c>
      <c r="Z1344" s="5">
        <f t="shared" si="946"/>
        <v>0.19001679677703168</v>
      </c>
      <c r="AA1344" s="5">
        <f t="shared" si="946"/>
        <v>0.18821499497855371</v>
      </c>
      <c r="AB1344" s="5">
        <f t="shared" si="946"/>
        <v>0.18646060901687778</v>
      </c>
      <c r="AC1344" s="5">
        <f t="shared" si="946"/>
        <v>0.18475179152173887</v>
      </c>
      <c r="AD1344" s="5">
        <f t="shared" si="946"/>
        <v>0.1830867898598087</v>
      </c>
      <c r="AE1344" s="5">
        <f t="shared" si="946"/>
        <v>0.18146394013868689</v>
      </c>
      <c r="AF1344" s="5">
        <f t="shared" si="947"/>
        <v>0.17988166166059308</v>
      </c>
      <c r="AG1344" s="5">
        <f t="shared" si="947"/>
        <v>0.17833845178689667</v>
      </c>
      <c r="AH1344" s="5">
        <f t="shared" si="947"/>
        <v>0.17683288117841237</v>
      </c>
      <c r="AI1344" s="5">
        <f t="shared" si="947"/>
        <v>0.17536358937977106</v>
      </c>
      <c r="AJ1344" s="5">
        <f t="shared" si="947"/>
        <v>0.17392928071919261</v>
      </c>
      <c r="AK1344" s="5">
        <f t="shared" si="947"/>
        <v>0.17252872049768664</v>
      </c>
      <c r="AL1344" s="5">
        <f t="shared" si="947"/>
        <v>0.17116073144412267</v>
      </c>
      <c r="AM1344" s="5">
        <f t="shared" si="947"/>
        <v>0.16982419041477853</v>
      </c>
      <c r="AN1344" s="5">
        <f t="shared" si="947"/>
        <v>0.16851802531791948</v>
      </c>
      <c r="AO1344" s="5">
        <f t="shared" si="947"/>
        <v>0.16724121224570901</v>
      </c>
      <c r="AP1344" s="5">
        <f t="shared" si="948"/>
        <v>0.16599277279732538</v>
      </c>
      <c r="AQ1344" s="5">
        <f t="shared" si="948"/>
        <v>0.16477177157857659</v>
      </c>
      <c r="AR1344" s="5">
        <f t="shared" si="948"/>
        <v>0.16357731386458318</v>
      </c>
      <c r="AS1344" s="5">
        <f t="shared" si="948"/>
        <v>0.16240854341325633</v>
      </c>
      <c r="AT1344" s="5">
        <f t="shared" si="948"/>
        <v>0.16126464041834063</v>
      </c>
      <c r="AU1344" s="5">
        <f t="shared" si="948"/>
        <v>0.16014481959173898</v>
      </c>
      <c r="AV1344" s="5">
        <f t="shared" si="948"/>
        <v>0.15904832836569152</v>
      </c>
      <c r="AW1344" s="5">
        <f t="shared" si="948"/>
        <v>0.15797444520616055</v>
      </c>
      <c r="AX1344" s="5">
        <f t="shared" si="948"/>
        <v>0.15692247802947712</v>
      </c>
      <c r="AY1344" s="5">
        <f t="shared" si="948"/>
        <v>0.15589176271494887</v>
      </c>
      <c r="AZ1344" s="5">
        <f t="shared" si="948"/>
        <v>0.15488166170671122</v>
      </c>
      <c r="BA1344" s="5">
        <f t="shared" si="950"/>
        <v>0.15389156269863671</v>
      </c>
      <c r="BB1344" s="5">
        <f t="shared" si="950"/>
        <v>0.15292087739660284</v>
      </c>
      <c r="BC1344" s="5">
        <f t="shared" si="950"/>
        <v>0.15196904035286091</v>
      </c>
      <c r="BD1344" s="5">
        <f t="shared" si="950"/>
        <v>0.15103550786765249</v>
      </c>
      <c r="BE1344" s="5">
        <f t="shared" si="950"/>
        <v>0.15011975695359089</v>
      </c>
      <c r="BF1344" s="5">
        <f t="shared" si="950"/>
        <v>0.1492212843586625</v>
      </c>
      <c r="BG1344" s="5">
        <f t="shared" si="950"/>
        <v>0.14833960564401319</v>
      </c>
      <c r="BH1344" s="5">
        <f t="shared" si="950"/>
        <v>0.14747425431296846</v>
      </c>
      <c r="BI1344" s="5">
        <f t="shared" si="950"/>
        <v>0.14662478098799797</v>
      </c>
      <c r="BJ1344" s="5">
        <f t="shared" si="950"/>
        <v>0.14579075263257238</v>
      </c>
      <c r="BK1344" s="5">
        <f t="shared" si="950"/>
        <v>0.1449717518150824</v>
      </c>
      <c r="BL1344" s="5">
        <f t="shared" si="950"/>
        <v>0.14416737601219046</v>
      </c>
      <c r="BM1344" s="5">
        <f t="shared" si="950"/>
        <v>0.14337723694917268</v>
      </c>
      <c r="BN1344" s="5">
        <f t="shared" si="950"/>
        <v>0.14260095997497979</v>
      </c>
      <c r="BO1344" s="5">
        <f t="shared" si="950"/>
        <v>0.14183818346990332</v>
      </c>
      <c r="BP1344" s="5">
        <f t="shared" si="950"/>
        <v>0.14108855828387987</v>
      </c>
      <c r="BQ1344" s="5">
        <f t="shared" si="950"/>
        <v>0.14035174720360041</v>
      </c>
      <c r="BR1344" s="5">
        <f t="shared" si="950"/>
        <v>0.13962742444671555</v>
      </c>
      <c r="BS1344" s="5">
        <f t="shared" si="950"/>
        <v>0.13891527518154301</v>
      </c>
      <c r="BT1344" s="5">
        <f t="shared" si="950"/>
        <v>0.13821499507078999</v>
      </c>
      <c r="BU1344" s="5">
        <f t="shared" si="950"/>
        <v>0.13752628983790072</v>
      </c>
      <c r="BV1344" s="5">
        <f t="shared" si="950"/>
        <v>0.13684887485473091</v>
      </c>
      <c r="BW1344" s="5">
        <f t="shared" si="950"/>
        <v>0.1361824747493362</v>
      </c>
      <c r="BX1344" s="5">
        <f t="shared" si="950"/>
        <v>0.13552682303273819</v>
      </c>
      <c r="BY1344" s="5">
        <f t="shared" si="950"/>
        <v>0.13488166174360577</v>
      </c>
      <c r="BZ1344" s="5">
        <f t="shared" si="950"/>
        <v>0.13424674110985638</v>
      </c>
      <c r="CA1344" s="5">
        <f t="shared" si="950"/>
        <v>0.13362181922624478</v>
      </c>
      <c r="CB1344" s="5">
        <f t="shared" si="950"/>
        <v>0.13300666174706463</v>
      </c>
      <c r="CC1344" s="5">
        <f t="shared" si="950"/>
        <v>0.13240104159314306</v>
      </c>
      <c r="CD1344" s="5">
        <f t="shared" si="950"/>
        <v>0.13180473867235876</v>
      </c>
      <c r="CE1344" s="5">
        <f t="shared" si="950"/>
        <v>0.13121753961296051</v>
      </c>
      <c r="CF1344" s="5">
        <f t="shared" si="950"/>
        <v>0.13063923750900763</v>
      </c>
      <c r="CG1344" s="5">
        <f t="shared" si="950"/>
        <v>0.13006963167729466</v>
      </c>
      <c r="CH1344" s="5">
        <f t="shared" si="950"/>
        <v>0.1295085274251595</v>
      </c>
      <c r="CI1344" s="5">
        <f t="shared" si="950"/>
        <v>0.12895573582861156</v>
      </c>
      <c r="CJ1344" s="5">
        <f t="shared" si="950"/>
        <v>0.12841107352024811</v>
      </c>
      <c r="CK1344" s="5">
        <f t="shared" si="950"/>
        <v>0.12787436248645934</v>
      </c>
      <c r="CL1344" s="5">
        <f t="shared" si="950"/>
        <v>0.1273454298734501</v>
      </c>
      <c r="CM1344" s="5">
        <f t="shared" si="950"/>
        <v>0.12682410780163522</v>
      </c>
      <c r="CN1344" s="5">
        <f t="shared" si="950"/>
        <v>0.12631023318798915</v>
      </c>
      <c r="CO1344" s="5">
        <f t="shared" si="950"/>
        <v>0.12580364757595505</v>
      </c>
      <c r="CP1344" s="5">
        <f t="shared" si="950"/>
        <v>0.12530419697254117</v>
      </c>
      <c r="CQ1344" s="5">
        <f t="shared" si="950"/>
        <v>0.12481173169225196</v>
      </c>
      <c r="CR1344" s="5">
        <f t="shared" si="950"/>
        <v>0.12432610620752232</v>
      </c>
      <c r="CS1344" s="5">
        <f t="shared" si="950"/>
        <v>0.12384717900534069</v>
      </c>
      <c r="CT1344" s="5">
        <f t="shared" si="950"/>
        <v>0.12337481244976425</v>
      </c>
      <c r="CU1344" s="5">
        <f t="shared" si="950"/>
        <v>0.12290887265004603</v>
      </c>
      <c r="CV1344" s="5">
        <f t="shared" si="950"/>
        <v>0.12244922933410776</v>
      </c>
      <c r="CW1344" s="5">
        <f t="shared" si="950"/>
        <v>0.1219957557271083</v>
      </c>
      <c r="CX1344" s="5">
        <f t="shared" si="950"/>
        <v>0.12154832843486879</v>
      </c>
    </row>
    <row r="1345" spans="1:102">
      <c r="A1345" s="24">
        <v>13.2</v>
      </c>
      <c r="B1345" s="5">
        <f t="shared" ref="B1345:K1354" si="951">ABS(Ct_Na+10^-pH-Kw*10^pH-Ct_CH3COO*Ka*10^pH/(1+Ka*10^pH))</f>
        <v>0.25848931888550153</v>
      </c>
      <c r="C1345" s="5">
        <f t="shared" si="951"/>
        <v>0.25456775026512002</v>
      </c>
      <c r="D1345" s="5">
        <f t="shared" si="951"/>
        <v>0.25079701120706099</v>
      </c>
      <c r="E1345" s="5">
        <f t="shared" si="951"/>
        <v>0.24716856418892869</v>
      </c>
      <c r="F1345" s="5">
        <f t="shared" si="951"/>
        <v>0.24367450409739386</v>
      </c>
      <c r="G1345" s="5">
        <f t="shared" si="951"/>
        <v>0.24030750073646034</v>
      </c>
      <c r="H1345" s="5">
        <f t="shared" si="951"/>
        <v>0.23706074749556011</v>
      </c>
      <c r="I1345" s="5">
        <f t="shared" si="951"/>
        <v>0.23392791542100727</v>
      </c>
      <c r="J1345" s="5">
        <f t="shared" si="951"/>
        <v>0.23090311203868041</v>
      </c>
      <c r="K1345" s="5">
        <f t="shared" si="951"/>
        <v>0.22798084436422902</v>
      </c>
      <c r="L1345" s="5">
        <f t="shared" ref="L1345:U1354" si="952">ABS(Ct_Na+10^-pH-Kw*10^pH-Ct_CH3COO*Ka*10^pH/(1+Ka*10^pH))</f>
        <v>0.22515598561225936</v>
      </c>
      <c r="M1345" s="5">
        <f t="shared" si="952"/>
        <v>0.22242374518002639</v>
      </c>
      <c r="N1345" s="5">
        <f t="shared" si="952"/>
        <v>0.21977964153592994</v>
      </c>
      <c r="O1345" s="5">
        <f t="shared" si="952"/>
        <v>0.21721947769005884</v>
      </c>
      <c r="P1345" s="5">
        <f t="shared" si="952"/>
        <v>0.21473931896437115</v>
      </c>
      <c r="Q1345" s="5">
        <f t="shared" si="952"/>
        <v>0.21233547281485854</v>
      </c>
      <c r="R1345" s="5">
        <f t="shared" si="952"/>
        <v>0.21000447048805837</v>
      </c>
      <c r="S1345" s="5">
        <f t="shared" si="952"/>
        <v>0.20774305032026719</v>
      </c>
      <c r="T1345" s="5">
        <f t="shared" si="952"/>
        <v>0.20554814251035219</v>
      </c>
      <c r="U1345" s="5">
        <f t="shared" si="952"/>
        <v>0.20341685521666664</v>
      </c>
      <c r="V1345" s="5">
        <f t="shared" ref="V1345:AE1354" si="953">ABS(Ct_Na+10^-pH-Kw*10^pH-Ct_CH3COO*Ka*10^pH/(1+Ka*10^pH))</f>
        <v>0.2013464618456578</v>
      </c>
      <c r="W1345" s="5">
        <f t="shared" si="953"/>
        <v>0.1993343894146774</v>
      </c>
      <c r="X1345" s="5">
        <f t="shared" si="953"/>
        <v>0.19737820788455754</v>
      </c>
      <c r="Y1345" s="5">
        <f t="shared" si="953"/>
        <v>0.19547562036896152</v>
      </c>
      <c r="Z1345" s="5">
        <f t="shared" si="953"/>
        <v>0.19362445413757082</v>
      </c>
      <c r="AA1345" s="5">
        <f t="shared" si="953"/>
        <v>0.19182265233901719</v>
      </c>
      <c r="AB1345" s="5">
        <f t="shared" si="953"/>
        <v>0.19006826637726759</v>
      </c>
      <c r="AC1345" s="5">
        <f t="shared" si="953"/>
        <v>0.18835944888205697</v>
      </c>
      <c r="AD1345" s="5">
        <f t="shared" si="953"/>
        <v>0.18669444722005685</v>
      </c>
      <c r="AE1345" s="5">
        <f t="shared" si="953"/>
        <v>0.18507159749886687</v>
      </c>
      <c r="AF1345" s="5">
        <f t="shared" ref="AF1345:AO1354" si="954">ABS(Ct_Na+10^-pH-Kw*10^pH-Ct_CH3COO*Ka*10^pH/(1+Ka*10^pH))</f>
        <v>0.18348931902070664</v>
      </c>
      <c r="AG1345" s="5">
        <f t="shared" si="954"/>
        <v>0.18194610914694542</v>
      </c>
      <c r="AH1345" s="5">
        <f t="shared" si="954"/>
        <v>0.18044053853839792</v>
      </c>
      <c r="AI1345" s="5">
        <f t="shared" si="954"/>
        <v>0.17897124673969492</v>
      </c>
      <c r="AJ1345" s="5">
        <f t="shared" si="954"/>
        <v>0.17753693807905624</v>
      </c>
      <c r="AK1345" s="5">
        <f t="shared" si="954"/>
        <v>0.17613637785749145</v>
      </c>
      <c r="AL1345" s="5">
        <f t="shared" si="954"/>
        <v>0.17476838880387002</v>
      </c>
      <c r="AM1345" s="5">
        <f t="shared" si="954"/>
        <v>0.17343184777446979</v>
      </c>
      <c r="AN1345" s="5">
        <f t="shared" si="954"/>
        <v>0.1721256826775559</v>
      </c>
      <c r="AO1345" s="5">
        <f t="shared" si="954"/>
        <v>0.1708488696052918</v>
      </c>
      <c r="AP1345" s="5">
        <f t="shared" ref="AP1345:BE1354" si="955">ABS(Ct_Na+10^-pH-Kw*10^pH-Ct_CH3COO*Ka*10^pH/(1+Ka*10^pH))</f>
        <v>0.16960043015685575</v>
      </c>
      <c r="AQ1345" s="5">
        <f t="shared" si="955"/>
        <v>0.16837942893805569</v>
      </c>
      <c r="AR1345" s="5">
        <f t="shared" si="955"/>
        <v>0.1671849712240121</v>
      </c>
      <c r="AS1345" s="5">
        <f t="shared" si="955"/>
        <v>0.16601620077263618</v>
      </c>
      <c r="AT1345" s="5">
        <f t="shared" si="955"/>
        <v>0.16487229777767246</v>
      </c>
      <c r="AU1345" s="5">
        <f t="shared" si="955"/>
        <v>0.1637524769510238</v>
      </c>
      <c r="AV1345" s="5">
        <f t="shared" si="955"/>
        <v>0.16265598572493029</v>
      </c>
      <c r="AW1345" s="5">
        <f t="shared" si="955"/>
        <v>0.16158210256535421</v>
      </c>
      <c r="AX1345" s="5">
        <f t="shared" si="955"/>
        <v>0.16053013538862659</v>
      </c>
      <c r="AY1345" s="5">
        <f t="shared" si="955"/>
        <v>0.1594994200740551</v>
      </c>
      <c r="AZ1345" s="5">
        <f t="shared" si="955"/>
        <v>0.15848931906577501</v>
      </c>
      <c r="BA1345" s="5">
        <f t="shared" si="955"/>
        <v>0.15749922005765893</v>
      </c>
      <c r="BB1345" s="5">
        <f t="shared" si="955"/>
        <v>0.15652853475558431</v>
      </c>
      <c r="BC1345" s="5">
        <f t="shared" si="955"/>
        <v>0.15557669771180241</v>
      </c>
      <c r="BD1345" s="5">
        <f t="shared" si="955"/>
        <v>0.15464316522655477</v>
      </c>
      <c r="BE1345" s="5">
        <f t="shared" si="955"/>
        <v>0.15372741431245471</v>
      </c>
      <c r="BF1345" s="5">
        <f t="shared" si="950"/>
        <v>0.15282894171748862</v>
      </c>
      <c r="BG1345" s="5">
        <f t="shared" si="950"/>
        <v>0.15194726300280226</v>
      </c>
      <c r="BH1345" s="5">
        <f t="shared" si="950"/>
        <v>0.15108191167172119</v>
      </c>
      <c r="BI1345" s="5">
        <f t="shared" si="950"/>
        <v>0.15023243834671504</v>
      </c>
      <c r="BJ1345" s="5">
        <f t="shared" si="950"/>
        <v>0.14939840999125445</v>
      </c>
      <c r="BK1345" s="5">
        <f t="shared" si="950"/>
        <v>0.14857940917373005</v>
      </c>
      <c r="BL1345" s="5">
        <f t="shared" si="950"/>
        <v>0.14777503337080433</v>
      </c>
      <c r="BM1345" s="5">
        <f t="shared" si="950"/>
        <v>0.14698489430775338</v>
      </c>
      <c r="BN1345" s="5">
        <f t="shared" si="950"/>
        <v>0.14620861733352791</v>
      </c>
      <c r="BO1345" s="5">
        <f t="shared" si="950"/>
        <v>0.14544584082841941</v>
      </c>
      <c r="BP1345" s="5">
        <f t="shared" si="950"/>
        <v>0.14469621564236446</v>
      </c>
      <c r="BQ1345" s="5">
        <f t="shared" si="950"/>
        <v>0.14395940456205408</v>
      </c>
      <c r="BR1345" s="5">
        <f t="shared" si="950"/>
        <v>0.14323508180513878</v>
      </c>
      <c r="BS1345" s="5">
        <f t="shared" si="950"/>
        <v>0.14252293253993634</v>
      </c>
      <c r="BT1345" s="5">
        <f t="shared" si="950"/>
        <v>0.14182265242915393</v>
      </c>
      <c r="BU1345" s="5">
        <f t="shared" si="950"/>
        <v>0.14113394719623573</v>
      </c>
      <c r="BV1345" s="5">
        <f t="shared" si="950"/>
        <v>0.14045653221303747</v>
      </c>
      <c r="BW1345" s="5">
        <f t="shared" si="950"/>
        <v>0.13979013210761479</v>
      </c>
      <c r="BX1345" s="5">
        <f t="shared" si="950"/>
        <v>0.13913448039098925</v>
      </c>
      <c r="BY1345" s="5">
        <f t="shared" si="950"/>
        <v>0.13848931910182974</v>
      </c>
      <c r="BZ1345" s="5">
        <f t="shared" si="950"/>
        <v>0.1378543984680537</v>
      </c>
      <c r="CA1345" s="5">
        <f t="shared" si="950"/>
        <v>0.13722947658441587</v>
      </c>
      <c r="CB1345" s="5">
        <f t="shared" si="950"/>
        <v>0.13661431910520985</v>
      </c>
      <c r="CC1345" s="5">
        <f t="shared" si="950"/>
        <v>0.13600869895126286</v>
      </c>
      <c r="CD1345" s="5">
        <f t="shared" si="950"/>
        <v>0.13541239603045355</v>
      </c>
      <c r="CE1345" s="5">
        <f t="shared" si="950"/>
        <v>0.13482519697103063</v>
      </c>
      <c r="CF1345" s="5">
        <f t="shared" si="950"/>
        <v>0.13424689486705346</v>
      </c>
      <c r="CG1345" s="5">
        <f t="shared" si="950"/>
        <v>0.13367728903531656</v>
      </c>
      <c r="CH1345" s="5">
        <f t="shared" si="950"/>
        <v>0.13311618478315784</v>
      </c>
      <c r="CI1345" s="5">
        <f t="shared" si="950"/>
        <v>0.13256339318658666</v>
      </c>
      <c r="CJ1345" s="5">
        <f t="shared" si="950"/>
        <v>0.13201873087820037</v>
      </c>
      <c r="CK1345" s="5">
        <f t="shared" si="950"/>
        <v>0.13148201984438904</v>
      </c>
      <c r="CL1345" s="5">
        <f t="shared" si="950"/>
        <v>0.1309530872313576</v>
      </c>
      <c r="CM1345" s="5">
        <f t="shared" si="950"/>
        <v>0.13043176515952082</v>
      </c>
      <c r="CN1345" s="5">
        <f t="shared" si="950"/>
        <v>0.12991789054585318</v>
      </c>
      <c r="CO1345" s="5">
        <f t="shared" si="950"/>
        <v>0.12941130493379782</v>
      </c>
      <c r="CP1345" s="5">
        <f t="shared" si="950"/>
        <v>0.12891185433036295</v>
      </c>
      <c r="CQ1345" s="5">
        <f t="shared" si="950"/>
        <v>0.12841938905005307</v>
      </c>
      <c r="CR1345" s="5">
        <f t="shared" si="950"/>
        <v>0.12793376356530303</v>
      </c>
      <c r="CS1345" s="5">
        <f t="shared" si="950"/>
        <v>0.12745483636310129</v>
      </c>
      <c r="CT1345" s="5">
        <f t="shared" si="950"/>
        <v>0.12698246980750502</v>
      </c>
      <c r="CU1345" s="5">
        <f t="shared" si="950"/>
        <v>0.12651653000776725</v>
      </c>
      <c r="CV1345" s="5">
        <f t="shared" si="950"/>
        <v>0.12605688669180964</v>
      </c>
      <c r="CW1345" s="5">
        <f t="shared" si="950"/>
        <v>0.12560341308479114</v>
      </c>
      <c r="CX1345" s="5">
        <f t="shared" si="950"/>
        <v>0.12515598579253287</v>
      </c>
    </row>
    <row r="1346" spans="1:102">
      <c r="A1346" s="23">
        <v>13.21</v>
      </c>
      <c r="B1346" s="5">
        <f t="shared" si="951"/>
        <v>0.2621810093834922</v>
      </c>
      <c r="C1346" s="5">
        <f t="shared" si="951"/>
        <v>0.25825944076294982</v>
      </c>
      <c r="D1346" s="5">
        <f t="shared" si="951"/>
        <v>0.25448870170473603</v>
      </c>
      <c r="E1346" s="5">
        <f t="shared" si="951"/>
        <v>0.25086025468645484</v>
      </c>
      <c r="F1346" s="5">
        <f t="shared" si="951"/>
        <v>0.24736619459477666</v>
      </c>
      <c r="G1346" s="5">
        <f t="shared" si="951"/>
        <v>0.24399919123370495</v>
      </c>
      <c r="H1346" s="5">
        <f t="shared" si="951"/>
        <v>0.24075243799267149</v>
      </c>
      <c r="I1346" s="5">
        <f t="shared" si="951"/>
        <v>0.23761960591799011</v>
      </c>
      <c r="J1346" s="5">
        <f t="shared" si="951"/>
        <v>0.2345948025355391</v>
      </c>
      <c r="K1346" s="5">
        <f t="shared" si="951"/>
        <v>0.23167253486096781</v>
      </c>
      <c r="L1346" s="5">
        <f t="shared" si="952"/>
        <v>0.22884767610888218</v>
      </c>
      <c r="M1346" s="5">
        <f t="shared" si="952"/>
        <v>0.22611543567653708</v>
      </c>
      <c r="N1346" s="5">
        <f t="shared" si="952"/>
        <v>0.22347133203233221</v>
      </c>
      <c r="O1346" s="5">
        <f t="shared" si="952"/>
        <v>0.22091116818635603</v>
      </c>
      <c r="P1346" s="5">
        <f t="shared" si="952"/>
        <v>0.21843100946056659</v>
      </c>
      <c r="Q1346" s="5">
        <f t="shared" si="952"/>
        <v>0.21602716331095528</v>
      </c>
      <c r="R1346" s="5">
        <f t="shared" si="952"/>
        <v>0.21369616098405947</v>
      </c>
      <c r="S1346" s="5">
        <f t="shared" si="952"/>
        <v>0.2114347408161755</v>
      </c>
      <c r="T1346" s="5">
        <f t="shared" si="952"/>
        <v>0.20923983300617044</v>
      </c>
      <c r="U1346" s="5">
        <f t="shared" si="952"/>
        <v>0.2071085457123974</v>
      </c>
      <c r="V1346" s="5">
        <f t="shared" si="953"/>
        <v>0.20503815234130365</v>
      </c>
      <c r="W1346" s="5">
        <f t="shared" si="953"/>
        <v>0.20302607991024066</v>
      </c>
      <c r="X1346" s="5">
        <f t="shared" si="953"/>
        <v>0.20106989838004052</v>
      </c>
      <c r="Y1346" s="5">
        <f t="shared" si="953"/>
        <v>0.19916731086436645</v>
      </c>
      <c r="Z1346" s="5">
        <f t="shared" si="953"/>
        <v>0.19731614463289976</v>
      </c>
      <c r="AA1346" s="5">
        <f t="shared" si="953"/>
        <v>0.19551434283427219</v>
      </c>
      <c r="AB1346" s="5">
        <f t="shared" si="953"/>
        <v>0.19375995687245062</v>
      </c>
      <c r="AC1346" s="5">
        <f t="shared" si="953"/>
        <v>0.19205113937716989</v>
      </c>
      <c r="AD1346" s="5">
        <f t="shared" si="953"/>
        <v>0.19038613771510143</v>
      </c>
      <c r="AE1346" s="5">
        <f t="shared" si="953"/>
        <v>0.18876328799384484</v>
      </c>
      <c r="AF1346" s="5">
        <f t="shared" si="954"/>
        <v>0.1871810095156197</v>
      </c>
      <c r="AG1346" s="5">
        <f t="shared" si="954"/>
        <v>0.18563779964179516</v>
      </c>
      <c r="AH1346" s="5">
        <f t="shared" si="954"/>
        <v>0.18413222903318585</v>
      </c>
      <c r="AI1346" s="5">
        <f t="shared" si="954"/>
        <v>0.18266293723442256</v>
      </c>
      <c r="AJ1346" s="5">
        <f t="shared" si="954"/>
        <v>0.18122862857372504</v>
      </c>
      <c r="AK1346" s="5">
        <f t="shared" si="954"/>
        <v>0.1798280683521028</v>
      </c>
      <c r="AL1346" s="5">
        <f t="shared" si="954"/>
        <v>0.17846007929842522</v>
      </c>
      <c r="AM1346" s="5">
        <f t="shared" si="954"/>
        <v>0.17712353826897012</v>
      </c>
      <c r="AN1346" s="5">
        <f t="shared" si="954"/>
        <v>0.17581737317200263</v>
      </c>
      <c r="AO1346" s="5">
        <f t="shared" si="954"/>
        <v>0.17454056009968616</v>
      </c>
      <c r="AP1346" s="5">
        <f t="shared" si="955"/>
        <v>0.17329212065119887</v>
      </c>
      <c r="AQ1346" s="5">
        <f t="shared" si="955"/>
        <v>0.17207111943234868</v>
      </c>
      <c r="AR1346" s="5">
        <f t="shared" si="955"/>
        <v>0.17087666171825613</v>
      </c>
      <c r="AS1346" s="5">
        <f t="shared" si="955"/>
        <v>0.16970789126683222</v>
      </c>
      <c r="AT1346" s="5">
        <f t="shared" si="955"/>
        <v>0.16856398827182156</v>
      </c>
      <c r="AU1346" s="5">
        <f t="shared" si="955"/>
        <v>0.16744416744512697</v>
      </c>
      <c r="AV1346" s="5">
        <f t="shared" si="955"/>
        <v>0.16634767621898844</v>
      </c>
      <c r="AW1346" s="5">
        <f t="shared" si="955"/>
        <v>0.16527379305936829</v>
      </c>
      <c r="AX1346" s="5">
        <f t="shared" si="955"/>
        <v>0.16422182588259751</v>
      </c>
      <c r="AY1346" s="5">
        <f t="shared" si="955"/>
        <v>0.16319111056798372</v>
      </c>
      <c r="AZ1346" s="5">
        <f t="shared" si="955"/>
        <v>0.16218100955966219</v>
      </c>
      <c r="BA1346" s="5">
        <f t="shared" si="950"/>
        <v>0.16119091055150547</v>
      </c>
      <c r="BB1346" s="5">
        <f t="shared" si="950"/>
        <v>0.16022022524939103</v>
      </c>
      <c r="BC1346" s="5">
        <f t="shared" si="950"/>
        <v>0.15926838820557004</v>
      </c>
      <c r="BD1346" s="5">
        <f t="shared" si="950"/>
        <v>0.15833485572028413</v>
      </c>
      <c r="BE1346" s="5">
        <f t="shared" si="950"/>
        <v>0.15741910480614651</v>
      </c>
      <c r="BF1346" s="5">
        <f t="shared" si="950"/>
        <v>0.15652063221114351</v>
      </c>
      <c r="BG1346" s="5">
        <f t="shared" si="950"/>
        <v>0.15563895349642098</v>
      </c>
      <c r="BH1346" s="5">
        <f t="shared" si="950"/>
        <v>0.15477360216530442</v>
      </c>
      <c r="BI1346" s="5">
        <f t="shared" si="950"/>
        <v>0.15392412884026341</v>
      </c>
      <c r="BJ1346" s="5">
        <f t="shared" si="950"/>
        <v>0.15309010048476857</v>
      </c>
      <c r="BK1346" s="5">
        <f t="shared" si="950"/>
        <v>0.15227109966721059</v>
      </c>
      <c r="BL1346" s="5">
        <f t="shared" si="950"/>
        <v>0.15146672386425186</v>
      </c>
      <c r="BM1346" s="5">
        <f t="shared" si="950"/>
        <v>0.15067658480116847</v>
      </c>
      <c r="BN1346" s="5">
        <f t="shared" si="950"/>
        <v>0.14990030782691116</v>
      </c>
      <c r="BO1346" s="5">
        <f t="shared" si="950"/>
        <v>0.14913753132177135</v>
      </c>
      <c r="BP1346" s="5">
        <f t="shared" si="950"/>
        <v>0.14838790613568564</v>
      </c>
      <c r="BQ1346" s="5">
        <f t="shared" si="950"/>
        <v>0.14765109505534502</v>
      </c>
      <c r="BR1346" s="5">
        <f t="shared" si="950"/>
        <v>0.14692677229840001</v>
      </c>
      <c r="BS1346" s="5">
        <f t="shared" si="950"/>
        <v>0.14621462303316834</v>
      </c>
      <c r="BT1346" s="5">
        <f t="shared" si="950"/>
        <v>0.14551434292235721</v>
      </c>
      <c r="BU1346" s="5">
        <f t="shared" si="950"/>
        <v>0.1448256376894107</v>
      </c>
      <c r="BV1346" s="5">
        <f t="shared" si="950"/>
        <v>0.14414822270618466</v>
      </c>
      <c r="BW1346" s="5">
        <f t="shared" si="950"/>
        <v>0.14348182260073464</v>
      </c>
      <c r="BX1346" s="5">
        <f t="shared" si="950"/>
        <v>0.1428261708840822</v>
      </c>
      <c r="BY1346" s="5">
        <f t="shared" si="950"/>
        <v>0.14218100959489621</v>
      </c>
      <c r="BZ1346" s="5">
        <f t="shared" si="950"/>
        <v>0.14154608896109411</v>
      </c>
      <c r="CA1346" s="5">
        <f t="shared" si="950"/>
        <v>0.14092116707743063</v>
      </c>
      <c r="CB1346" s="5">
        <f t="shared" si="950"/>
        <v>0.14030600959819939</v>
      </c>
      <c r="CC1346" s="5">
        <f t="shared" si="950"/>
        <v>0.13970038944422755</v>
      </c>
      <c r="CD1346" s="5">
        <f t="shared" si="950"/>
        <v>0.13910408652339376</v>
      </c>
      <c r="CE1346" s="5">
        <f t="shared" si="950"/>
        <v>0.13851688746394672</v>
      </c>
      <c r="CF1346" s="5">
        <f t="shared" si="950"/>
        <v>0.13793858535994585</v>
      </c>
      <c r="CG1346" s="5">
        <f t="shared" si="950"/>
        <v>0.13736897952818561</v>
      </c>
      <c r="CH1346" s="5">
        <f t="shared" si="950"/>
        <v>0.13680787527600385</v>
      </c>
      <c r="CI1346" s="5">
        <f t="shared" si="950"/>
        <v>0.13625508367940997</v>
      </c>
      <c r="CJ1346" s="5">
        <f t="shared" si="950"/>
        <v>0.13571042137100131</v>
      </c>
      <c r="CK1346" s="5">
        <f t="shared" si="950"/>
        <v>0.13517371033716796</v>
      </c>
      <c r="CL1346" s="5">
        <f t="shared" si="950"/>
        <v>0.13464477772411482</v>
      </c>
      <c r="CM1346" s="5">
        <f t="shared" si="950"/>
        <v>0.13412345565225667</v>
      </c>
      <c r="CN1346" s="5">
        <f t="shared" si="950"/>
        <v>0.13360958103856793</v>
      </c>
      <c r="CO1346" s="5">
        <f t="shared" si="950"/>
        <v>0.13310299542649179</v>
      </c>
      <c r="CP1346" s="5">
        <f t="shared" si="950"/>
        <v>0.13260354482303643</v>
      </c>
      <c r="CQ1346" s="5">
        <f t="shared" si="950"/>
        <v>0.13211107954270632</v>
      </c>
      <c r="CR1346" s="5">
        <f t="shared" si="950"/>
        <v>0.13162545405793635</v>
      </c>
      <c r="CS1346" s="5">
        <f t="shared" si="950"/>
        <v>0.13114652685571498</v>
      </c>
      <c r="CT1346" s="5">
        <f t="shared" si="950"/>
        <v>0.13067416030009932</v>
      </c>
      <c r="CU1346" s="5">
        <f t="shared" si="950"/>
        <v>0.13020822050034242</v>
      </c>
      <c r="CV1346" s="5">
        <f t="shared" si="950"/>
        <v>0.12974857718436597</v>
      </c>
      <c r="CW1346" s="5">
        <f t="shared" si="950"/>
        <v>0.12929510357732887</v>
      </c>
      <c r="CX1346" s="5">
        <f t="shared" si="950"/>
        <v>0.1288476762850522</v>
      </c>
    </row>
    <row r="1347" spans="1:102">
      <c r="A1347" s="24">
        <v>13.22</v>
      </c>
      <c r="B1347" s="5">
        <f t="shared" si="951"/>
        <v>0.26595869039937692</v>
      </c>
      <c r="C1347" s="5">
        <f t="shared" si="951"/>
        <v>0.26203712177867727</v>
      </c>
      <c r="D1347" s="5">
        <f t="shared" si="951"/>
        <v>0.25826638272031227</v>
      </c>
      <c r="E1347" s="5">
        <f t="shared" si="951"/>
        <v>0.25463793570188553</v>
      </c>
      <c r="F1347" s="5">
        <f t="shared" si="951"/>
        <v>0.25114387561006724</v>
      </c>
      <c r="G1347" s="5">
        <f t="shared" si="951"/>
        <v>0.2477768722488605</v>
      </c>
      <c r="H1347" s="5">
        <f t="shared" si="951"/>
        <v>0.24453011900769686</v>
      </c>
      <c r="I1347" s="5">
        <f t="shared" si="951"/>
        <v>0.24139728693288981</v>
      </c>
      <c r="J1347" s="5">
        <f t="shared" si="951"/>
        <v>0.23837248355031754</v>
      </c>
      <c r="K1347" s="5">
        <f t="shared" si="951"/>
        <v>0.23545021587562906</v>
      </c>
      <c r="L1347" s="5">
        <f t="shared" si="952"/>
        <v>0.23262535712343019</v>
      </c>
      <c r="M1347" s="5">
        <f t="shared" si="952"/>
        <v>0.22989311669097551</v>
      </c>
      <c r="N1347" s="5">
        <f t="shared" si="952"/>
        <v>0.22724901304666459</v>
      </c>
      <c r="O1347" s="5">
        <f t="shared" si="952"/>
        <v>0.22468884920058571</v>
      </c>
      <c r="P1347" s="5">
        <f t="shared" si="952"/>
        <v>0.22220869047469682</v>
      </c>
      <c r="Q1347" s="5">
        <f t="shared" si="952"/>
        <v>0.21980484432498915</v>
      </c>
      <c r="R1347" s="5">
        <f t="shared" si="952"/>
        <v>0.21747384199799988</v>
      </c>
      <c r="S1347" s="5">
        <f t="shared" si="952"/>
        <v>0.21521242183002517</v>
      </c>
      <c r="T1347" s="5">
        <f t="shared" si="952"/>
        <v>0.21301751401993213</v>
      </c>
      <c r="U1347" s="5">
        <f t="shared" si="952"/>
        <v>0.2108862267260736</v>
      </c>
      <c r="V1347" s="5">
        <f t="shared" si="953"/>
        <v>0.20881583335489681</v>
      </c>
      <c r="W1347" s="5">
        <f t="shared" si="953"/>
        <v>0.20680376092375313</v>
      </c>
      <c r="X1347" s="5">
        <f t="shared" si="953"/>
        <v>0.20484757939347459</v>
      </c>
      <c r="Y1347" s="5">
        <f t="shared" si="953"/>
        <v>0.20294499187772419</v>
      </c>
      <c r="Z1347" s="5">
        <f t="shared" si="953"/>
        <v>0.20109382564618328</v>
      </c>
      <c r="AA1347" s="5">
        <f t="shared" si="953"/>
        <v>0.19929202384748348</v>
      </c>
      <c r="AB1347" s="5">
        <f t="shared" si="953"/>
        <v>0.19753763788559153</v>
      </c>
      <c r="AC1347" s="5">
        <f t="shared" si="953"/>
        <v>0.19582882039024224</v>
      </c>
      <c r="AD1347" s="5">
        <f t="shared" si="953"/>
        <v>0.19416381872810703</v>
      </c>
      <c r="AE1347" s="5">
        <f t="shared" si="953"/>
        <v>0.19254096900678541</v>
      </c>
      <c r="AF1347" s="5">
        <f t="shared" si="954"/>
        <v>0.19095869052849679</v>
      </c>
      <c r="AG1347" s="5">
        <f t="shared" si="954"/>
        <v>0.18941548065461036</v>
      </c>
      <c r="AH1347" s="5">
        <f t="shared" si="954"/>
        <v>0.18790991004594068</v>
      </c>
      <c r="AI1347" s="5">
        <f t="shared" si="954"/>
        <v>0.18644061824711849</v>
      </c>
      <c r="AJ1347" s="5">
        <f t="shared" si="954"/>
        <v>0.18500630958636347</v>
      </c>
      <c r="AK1347" s="5">
        <f t="shared" si="954"/>
        <v>0.18360574936468502</v>
      </c>
      <c r="AL1347" s="5">
        <f t="shared" si="954"/>
        <v>0.18223776031095262</v>
      </c>
      <c r="AM1347" s="5">
        <f t="shared" si="954"/>
        <v>0.18090121928144393</v>
      </c>
      <c r="AN1347" s="5">
        <f t="shared" si="954"/>
        <v>0.17959505418442406</v>
      </c>
      <c r="AO1347" s="5">
        <f t="shared" si="954"/>
        <v>0.17831824111205635</v>
      </c>
      <c r="AP1347" s="5">
        <f t="shared" si="955"/>
        <v>0.17706980166351899</v>
      </c>
      <c r="AQ1347" s="5">
        <f t="shared" si="955"/>
        <v>0.17584880044461987</v>
      </c>
      <c r="AR1347" s="5">
        <f t="shared" si="955"/>
        <v>0.17465434273047936</v>
      </c>
      <c r="AS1347" s="5">
        <f t="shared" si="955"/>
        <v>0.1734855722790086</v>
      </c>
      <c r="AT1347" s="5">
        <f t="shared" si="955"/>
        <v>0.17234166928395209</v>
      </c>
      <c r="AU1347" s="5">
        <f t="shared" si="955"/>
        <v>0.17122184845721258</v>
      </c>
      <c r="AV1347" s="5">
        <f t="shared" si="955"/>
        <v>0.17012535723103009</v>
      </c>
      <c r="AW1347" s="5">
        <f t="shared" si="955"/>
        <v>0.16905147407136689</v>
      </c>
      <c r="AX1347" s="5">
        <f t="shared" si="955"/>
        <v>0.1679995068945539</v>
      </c>
      <c r="AY1347" s="5">
        <f t="shared" si="955"/>
        <v>0.16696879157989877</v>
      </c>
      <c r="AZ1347" s="5">
        <f t="shared" si="955"/>
        <v>0.16595869057153678</v>
      </c>
      <c r="BA1347" s="5">
        <f t="shared" si="950"/>
        <v>0.16496859156334034</v>
      </c>
      <c r="BB1347" s="5">
        <f t="shared" si="950"/>
        <v>0.16399790626118696</v>
      </c>
      <c r="BC1347" s="5">
        <f t="shared" si="950"/>
        <v>0.16304606921732784</v>
      </c>
      <c r="BD1347" s="5">
        <f t="shared" si="950"/>
        <v>0.16211253673200446</v>
      </c>
      <c r="BE1347" s="5">
        <f t="shared" si="950"/>
        <v>0.16119678581783009</v>
      </c>
      <c r="BF1347" s="5">
        <f t="shared" si="950"/>
        <v>0.16029831322279109</v>
      </c>
      <c r="BG1347" s="5">
        <f t="shared" si="950"/>
        <v>0.1594166345080332</v>
      </c>
      <c r="BH1347" s="5">
        <f t="shared" si="950"/>
        <v>0.15855128317688194</v>
      </c>
      <c r="BI1347" s="5">
        <f t="shared" si="950"/>
        <v>0.15770180985180685</v>
      </c>
      <c r="BJ1347" s="5">
        <f t="shared" si="950"/>
        <v>0.15686778149627859</v>
      </c>
      <c r="BK1347" s="5">
        <f t="shared" si="950"/>
        <v>0.15604878067868774</v>
      </c>
      <c r="BL1347" s="5">
        <f t="shared" si="950"/>
        <v>0.15524440487569674</v>
      </c>
      <c r="BM1347" s="5">
        <f t="shared" si="950"/>
        <v>0.1544542658125817</v>
      </c>
      <c r="BN1347" s="5">
        <f t="shared" si="950"/>
        <v>0.15367798883829323</v>
      </c>
      <c r="BO1347" s="5">
        <f t="shared" si="950"/>
        <v>0.15291521233312286</v>
      </c>
      <c r="BP1347" s="5">
        <f t="shared" si="950"/>
        <v>0.15216558714700709</v>
      </c>
      <c r="BQ1347" s="5">
        <f t="shared" si="950"/>
        <v>0.15142877606663691</v>
      </c>
      <c r="BR1347" s="5">
        <f t="shared" si="950"/>
        <v>0.15070445330966287</v>
      </c>
      <c r="BS1347" s="5">
        <f t="shared" si="950"/>
        <v>0.14999230404440264</v>
      </c>
      <c r="BT1347" s="5">
        <f t="shared" si="950"/>
        <v>0.14929202393356342</v>
      </c>
      <c r="BU1347" s="5">
        <f t="shared" si="950"/>
        <v>0.14860331870058929</v>
      </c>
      <c r="BV1347" s="5">
        <f t="shared" si="950"/>
        <v>0.1479259037173361</v>
      </c>
      <c r="BW1347" s="5">
        <f t="shared" si="950"/>
        <v>0.14725950361185933</v>
      </c>
      <c r="BX1347" s="5">
        <f t="shared" si="950"/>
        <v>0.1466038518951806</v>
      </c>
      <c r="BY1347" s="5">
        <f t="shared" si="950"/>
        <v>0.14595869060596875</v>
      </c>
      <c r="BZ1347" s="5">
        <f t="shared" si="950"/>
        <v>0.14532376997214119</v>
      </c>
      <c r="CA1347" s="5">
        <f t="shared" si="950"/>
        <v>0.14469884808845265</v>
      </c>
      <c r="CB1347" s="5">
        <f t="shared" si="950"/>
        <v>0.14408369060919674</v>
      </c>
      <c r="CC1347" s="5">
        <f t="shared" si="950"/>
        <v>0.14347807045520061</v>
      </c>
      <c r="CD1347" s="5">
        <f t="shared" si="950"/>
        <v>0.1428817675343429</v>
      </c>
      <c r="CE1347" s="5">
        <f t="shared" si="950"/>
        <v>0.14229456847487232</v>
      </c>
      <c r="CF1347" s="5">
        <f t="shared" si="950"/>
        <v>0.14171626637084825</v>
      </c>
      <c r="CG1347" s="5">
        <f t="shared" si="950"/>
        <v>0.14114666053906516</v>
      </c>
      <c r="CH1347" s="5">
        <f t="shared" si="950"/>
        <v>0.14058555628686092</v>
      </c>
      <c r="CI1347" s="5">
        <f t="shared" si="950"/>
        <v>0.14003276469024489</v>
      </c>
      <c r="CJ1347" s="5">
        <f t="shared" si="950"/>
        <v>0.13948810238181439</v>
      </c>
      <c r="CK1347" s="5">
        <f t="shared" si="950"/>
        <v>0.1389513913479595</v>
      </c>
      <c r="CL1347" s="5">
        <f t="shared" si="950"/>
        <v>0.13842245873488515</v>
      </c>
      <c r="CM1347" s="5">
        <f t="shared" si="950"/>
        <v>0.1379011366630061</v>
      </c>
      <c r="CN1347" s="5">
        <f t="shared" si="950"/>
        <v>0.13738726204929674</v>
      </c>
      <c r="CO1347" s="5">
        <f t="shared" si="950"/>
        <v>0.13688067643720028</v>
      </c>
      <c r="CP1347" s="5">
        <f t="shared" si="950"/>
        <v>0.13638122583372489</v>
      </c>
      <c r="CQ1347" s="5">
        <f t="shared" si="950"/>
        <v>0.13588876055337507</v>
      </c>
      <c r="CR1347" s="5">
        <f t="shared" si="950"/>
        <v>0.13540313506858562</v>
      </c>
      <c r="CS1347" s="5">
        <f t="shared" si="950"/>
        <v>0.13492420786634501</v>
      </c>
      <c r="CT1347" s="5">
        <f t="shared" si="950"/>
        <v>0.13445184131071042</v>
      </c>
      <c r="CU1347" s="5">
        <f t="shared" si="950"/>
        <v>0.13398590151093481</v>
      </c>
      <c r="CV1347" s="5">
        <f t="shared" si="950"/>
        <v>0.13352625819493996</v>
      </c>
      <c r="CW1347" s="5">
        <f t="shared" si="950"/>
        <v>0.13307278458788466</v>
      </c>
      <c r="CX1347" s="5">
        <f t="shared" si="950"/>
        <v>0.13262535729559005</v>
      </c>
    </row>
    <row r="1348" spans="1:102">
      <c r="A1348" s="23">
        <v>13.23</v>
      </c>
      <c r="B1348" s="5">
        <f t="shared" si="951"/>
        <v>0.2698243649096343</v>
      </c>
      <c r="C1348" s="5">
        <f t="shared" si="951"/>
        <v>0.265902796288781</v>
      </c>
      <c r="D1348" s="5">
        <f t="shared" si="951"/>
        <v>0.26213205723026822</v>
      </c>
      <c r="E1348" s="5">
        <f t="shared" si="951"/>
        <v>0.25850361021169932</v>
      </c>
      <c r="F1348" s="5">
        <f t="shared" si="951"/>
        <v>0.25500955011974408</v>
      </c>
      <c r="G1348" s="5">
        <f t="shared" si="951"/>
        <v>0.25164254675840542</v>
      </c>
      <c r="H1348" s="5">
        <f t="shared" si="951"/>
        <v>0.24839579351711455</v>
      </c>
      <c r="I1348" s="5">
        <f t="shared" si="951"/>
        <v>0.24526296144218473</v>
      </c>
      <c r="J1348" s="5">
        <f t="shared" si="951"/>
        <v>0.24223815805949389</v>
      </c>
      <c r="K1348" s="5">
        <f t="shared" si="951"/>
        <v>0.23931589038469092</v>
      </c>
      <c r="L1348" s="5">
        <f t="shared" si="952"/>
        <v>0.2364910316323813</v>
      </c>
      <c r="M1348" s="5">
        <f t="shared" si="952"/>
        <v>0.23375879119981957</v>
      </c>
      <c r="N1348" s="5">
        <f t="shared" si="952"/>
        <v>0.23111468755540504</v>
      </c>
      <c r="O1348" s="5">
        <f t="shared" si="952"/>
        <v>0.22855452370922585</v>
      </c>
      <c r="P1348" s="5">
        <f t="shared" si="952"/>
        <v>0.22607436498323977</v>
      </c>
      <c r="Q1348" s="5">
        <f t="shared" si="952"/>
        <v>0.22367051883343789</v>
      </c>
      <c r="R1348" s="5">
        <f t="shared" si="952"/>
        <v>0.22133951650635725</v>
      </c>
      <c r="S1348" s="5">
        <f t="shared" si="952"/>
        <v>0.21907809633829395</v>
      </c>
      <c r="T1348" s="5">
        <f t="shared" si="952"/>
        <v>0.21688318852811483</v>
      </c>
      <c r="U1348" s="5">
        <f t="shared" si="952"/>
        <v>0.21475190123417284</v>
      </c>
      <c r="V1348" s="5">
        <f t="shared" si="953"/>
        <v>0.21268150786291493</v>
      </c>
      <c r="W1348" s="5">
        <f t="shared" si="953"/>
        <v>0.21066943543169239</v>
      </c>
      <c r="X1348" s="5">
        <f t="shared" si="953"/>
        <v>0.20871325390133716</v>
      </c>
      <c r="Y1348" s="5">
        <f t="shared" si="953"/>
        <v>0.20681066638551221</v>
      </c>
      <c r="Z1348" s="5">
        <f t="shared" si="953"/>
        <v>0.20495950015389874</v>
      </c>
      <c r="AA1348" s="5">
        <f t="shared" si="953"/>
        <v>0.20315769835512831</v>
      </c>
      <c r="AB1348" s="5">
        <f t="shared" si="953"/>
        <v>0.20140331239316761</v>
      </c>
      <c r="AC1348" s="5">
        <f t="shared" si="953"/>
        <v>0.1996944948977514</v>
      </c>
      <c r="AD1348" s="5">
        <f t="shared" si="953"/>
        <v>0.19802949323555094</v>
      </c>
      <c r="AE1348" s="5">
        <f t="shared" si="953"/>
        <v>0.1964066435141657</v>
      </c>
      <c r="AF1348" s="5">
        <f t="shared" si="954"/>
        <v>0.1948243650358151</v>
      </c>
      <c r="AG1348" s="5">
        <f t="shared" si="954"/>
        <v>0.1932811551618682</v>
      </c>
      <c r="AH1348" s="5">
        <f t="shared" si="954"/>
        <v>0.19177558455313953</v>
      </c>
      <c r="AI1348" s="5">
        <f t="shared" si="954"/>
        <v>0.1903062927542597</v>
      </c>
      <c r="AJ1348" s="5">
        <f t="shared" si="954"/>
        <v>0.18887198409344846</v>
      </c>
      <c r="AK1348" s="5">
        <f t="shared" si="954"/>
        <v>0.18747142387171514</v>
      </c>
      <c r="AL1348" s="5">
        <f t="shared" si="954"/>
        <v>0.18610343481792915</v>
      </c>
      <c r="AM1348" s="5">
        <f t="shared" si="954"/>
        <v>0.18476689378836805</v>
      </c>
      <c r="AN1348" s="5">
        <f t="shared" si="954"/>
        <v>0.18346072869129701</v>
      </c>
      <c r="AO1348" s="5">
        <f t="shared" si="954"/>
        <v>0.18218391561887928</v>
      </c>
      <c r="AP1348" s="5">
        <f t="shared" si="955"/>
        <v>0.18093547617029301</v>
      </c>
      <c r="AQ1348" s="5">
        <f t="shared" si="955"/>
        <v>0.17971447495134601</v>
      </c>
      <c r="AR1348" s="5">
        <f t="shared" si="955"/>
        <v>0.17852001723715874</v>
      </c>
      <c r="AS1348" s="5">
        <f t="shared" si="955"/>
        <v>0.17735124678564215</v>
      </c>
      <c r="AT1348" s="5">
        <f t="shared" si="955"/>
        <v>0.17620734379054082</v>
      </c>
      <c r="AU1348" s="5">
        <f t="shared" si="955"/>
        <v>0.1750875229637574</v>
      </c>
      <c r="AV1348" s="5">
        <f t="shared" si="955"/>
        <v>0.17399103173753197</v>
      </c>
      <c r="AW1348" s="5">
        <f t="shared" si="955"/>
        <v>0.17291714857782664</v>
      </c>
      <c r="AX1348" s="5">
        <f t="shared" si="955"/>
        <v>0.17186518140097246</v>
      </c>
      <c r="AY1348" s="5">
        <f t="shared" si="955"/>
        <v>0.17083446608627695</v>
      </c>
      <c r="AZ1348" s="5">
        <f t="shared" si="955"/>
        <v>0.16982436507787535</v>
      </c>
      <c r="BA1348" s="5">
        <f t="shared" si="950"/>
        <v>0.16883426606964011</v>
      </c>
      <c r="BB1348" s="5">
        <f t="shared" si="950"/>
        <v>0.1678635807674487</v>
      </c>
      <c r="BC1348" s="5">
        <f t="shared" si="950"/>
        <v>0.16691174372355227</v>
      </c>
      <c r="BD1348" s="5">
        <f t="shared" si="950"/>
        <v>0.16597821123819231</v>
      </c>
      <c r="BE1348" s="5">
        <f t="shared" si="950"/>
        <v>0.16506246032398209</v>
      </c>
      <c r="BF1348" s="5">
        <f t="shared" si="950"/>
        <v>0.16416398772890786</v>
      </c>
      <c r="BG1348" s="5">
        <f t="shared" si="950"/>
        <v>0.16328230901411542</v>
      </c>
      <c r="BH1348" s="5">
        <f t="shared" si="950"/>
        <v>0.16241695768293024</v>
      </c>
      <c r="BI1348" s="5">
        <f t="shared" si="950"/>
        <v>0.16156748435782187</v>
      </c>
      <c r="BJ1348" s="5">
        <f t="shared" si="950"/>
        <v>0.16073345600226091</v>
      </c>
      <c r="BK1348" s="5">
        <f t="shared" si="950"/>
        <v>0.15991445518463795</v>
      </c>
      <c r="BL1348" s="5">
        <f t="shared" si="950"/>
        <v>0.15911007938161548</v>
      </c>
      <c r="BM1348" s="5">
        <f t="shared" si="950"/>
        <v>0.15831994031846944</v>
      </c>
      <c r="BN1348" s="5">
        <f t="shared" si="950"/>
        <v>0.15754366334415057</v>
      </c>
      <c r="BO1348" s="5">
        <f t="shared" si="950"/>
        <v>0.15678088683895028</v>
      </c>
      <c r="BP1348" s="5">
        <f t="shared" si="950"/>
        <v>0.15603126165280515</v>
      </c>
      <c r="BQ1348" s="5">
        <f t="shared" si="950"/>
        <v>0.1552944505724061</v>
      </c>
      <c r="BR1348" s="5">
        <f t="shared" si="950"/>
        <v>0.15457012781540366</v>
      </c>
      <c r="BS1348" s="5">
        <f t="shared" si="950"/>
        <v>0.15385797855011552</v>
      </c>
      <c r="BT1348" s="5">
        <f t="shared" si="950"/>
        <v>0.15315769843924887</v>
      </c>
      <c r="BU1348" s="5">
        <f t="shared" ref="BA1348:CX1353" si="956">ABS(Ct_Na+10^-pH-Kw*10^pH-Ct_CH3COO*Ka*10^pH/(1+Ka*10^pH))</f>
        <v>0.15246899320624777</v>
      </c>
      <c r="BV1348" s="5">
        <f t="shared" si="956"/>
        <v>0.15179157822296799</v>
      </c>
      <c r="BW1348" s="5">
        <f t="shared" si="956"/>
        <v>0.15112517811746512</v>
      </c>
      <c r="BX1348" s="5">
        <f t="shared" si="956"/>
        <v>0.15046952640076072</v>
      </c>
      <c r="BY1348" s="5">
        <f t="shared" si="956"/>
        <v>0.14982436511152356</v>
      </c>
      <c r="BZ1348" s="5">
        <f t="shared" si="956"/>
        <v>0.1491894444776711</v>
      </c>
      <c r="CA1348" s="5">
        <f t="shared" si="956"/>
        <v>0.14856452259395808</v>
      </c>
      <c r="CB1348" s="5">
        <f t="shared" si="956"/>
        <v>0.14794936511467807</v>
      </c>
      <c r="CC1348" s="5">
        <f t="shared" si="956"/>
        <v>0.14734374496065822</v>
      </c>
      <c r="CD1348" s="5">
        <f t="shared" si="956"/>
        <v>0.14674744203977713</v>
      </c>
      <c r="CE1348" s="5">
        <f t="shared" si="956"/>
        <v>0.14616024298028354</v>
      </c>
      <c r="CF1348" s="5">
        <f t="shared" si="956"/>
        <v>0.14558194087623683</v>
      </c>
      <c r="CG1348" s="5">
        <f t="shared" si="956"/>
        <v>0.1450123350444314</v>
      </c>
      <c r="CH1348" s="5">
        <f t="shared" si="956"/>
        <v>0.14445123079220518</v>
      </c>
      <c r="CI1348" s="5">
        <f t="shared" si="956"/>
        <v>0.14389843919556747</v>
      </c>
      <c r="CJ1348" s="5">
        <f t="shared" si="956"/>
        <v>0.14335377688711562</v>
      </c>
      <c r="CK1348" s="5">
        <f t="shared" si="956"/>
        <v>0.14281706585323972</v>
      </c>
      <c r="CL1348" s="5">
        <f t="shared" si="956"/>
        <v>0.14228813324014461</v>
      </c>
      <c r="CM1348" s="5">
        <f t="shared" si="956"/>
        <v>0.14176681116824513</v>
      </c>
      <c r="CN1348" s="5">
        <f t="shared" si="956"/>
        <v>0.14125293655451565</v>
      </c>
      <c r="CO1348" s="5">
        <f t="shared" si="956"/>
        <v>0.14074635094239935</v>
      </c>
      <c r="CP1348" s="5">
        <f t="shared" si="956"/>
        <v>0.14024690033890438</v>
      </c>
      <c r="CQ1348" s="5">
        <f t="shared" si="956"/>
        <v>0.13975443505853524</v>
      </c>
      <c r="CR1348" s="5">
        <f t="shared" si="956"/>
        <v>0.13926880957372678</v>
      </c>
      <c r="CS1348" s="5">
        <f t="shared" si="956"/>
        <v>0.13878988237146742</v>
      </c>
      <c r="CT1348" s="5">
        <f t="shared" si="956"/>
        <v>0.13831751581581431</v>
      </c>
      <c r="CU1348" s="5">
        <f t="shared" si="956"/>
        <v>0.13785157601602044</v>
      </c>
      <c r="CV1348" s="5">
        <f t="shared" si="956"/>
        <v>0.13739193270000755</v>
      </c>
      <c r="CW1348" s="5">
        <f t="shared" si="956"/>
        <v>0.13693845909293451</v>
      </c>
      <c r="CX1348" s="5">
        <f t="shared" si="956"/>
        <v>0.13649103180062236</v>
      </c>
    </row>
    <row r="1349" spans="1:102">
      <c r="A1349" s="24">
        <v>13.24</v>
      </c>
      <c r="B1349" s="5">
        <f t="shared" si="951"/>
        <v>0.27378008254605812</v>
      </c>
      <c r="C1349" s="5">
        <f t="shared" si="951"/>
        <v>0.26985851392505461</v>
      </c>
      <c r="D1349" s="5">
        <f t="shared" si="951"/>
        <v>0.2660877748663974</v>
      </c>
      <c r="E1349" s="5">
        <f t="shared" si="951"/>
        <v>0.26245932784768955</v>
      </c>
      <c r="F1349" s="5">
        <f t="shared" si="951"/>
        <v>0.25896526775560047</v>
      </c>
      <c r="G1349" s="5">
        <f t="shared" si="951"/>
        <v>0.25559826439413291</v>
      </c>
      <c r="H1349" s="5">
        <f t="shared" si="951"/>
        <v>0.25235151115271764</v>
      </c>
      <c r="I1349" s="5">
        <f t="shared" si="951"/>
        <v>0.2492186790776679</v>
      </c>
      <c r="J1349" s="5">
        <f t="shared" si="951"/>
        <v>0.24619387569486123</v>
      </c>
      <c r="K1349" s="5">
        <f t="shared" si="951"/>
        <v>0.24327160801994632</v>
      </c>
      <c r="L1349" s="5">
        <f t="shared" si="952"/>
        <v>0.24044674926752857</v>
      </c>
      <c r="M1349" s="5">
        <f t="shared" si="952"/>
        <v>0.23771450883486217</v>
      </c>
      <c r="N1349" s="5">
        <f t="shared" si="952"/>
        <v>0.23507040519034639</v>
      </c>
      <c r="O1349" s="5">
        <f t="shared" si="952"/>
        <v>0.23251024134406911</v>
      </c>
      <c r="P1349" s="5">
        <f t="shared" si="952"/>
        <v>0.23003008261798807</v>
      </c>
      <c r="Q1349" s="5">
        <f t="shared" si="952"/>
        <v>0.2276262364680941</v>
      </c>
      <c r="R1349" s="5">
        <f t="shared" si="952"/>
        <v>0.22529523414092423</v>
      </c>
      <c r="S1349" s="5">
        <f t="shared" si="952"/>
        <v>0.2230338139727743</v>
      </c>
      <c r="T1349" s="5">
        <f t="shared" si="952"/>
        <v>0.22083890616251117</v>
      </c>
      <c r="U1349" s="5">
        <f t="shared" si="952"/>
        <v>0.21870761886848755</v>
      </c>
      <c r="V1349" s="5">
        <f t="shared" si="953"/>
        <v>0.21663722549715031</v>
      </c>
      <c r="W1349" s="5">
        <f t="shared" si="953"/>
        <v>0.21462515306585073</v>
      </c>
      <c r="X1349" s="5">
        <f t="shared" si="953"/>
        <v>0.21266897153542058</v>
      </c>
      <c r="Y1349" s="5">
        <f t="shared" si="953"/>
        <v>0.2107663840195228</v>
      </c>
      <c r="Z1349" s="5">
        <f t="shared" si="953"/>
        <v>0.20891521778783845</v>
      </c>
      <c r="AA1349" s="5">
        <f t="shared" si="953"/>
        <v>0.20711341598899902</v>
      </c>
      <c r="AB1349" s="5">
        <f t="shared" si="953"/>
        <v>0.20535903002697115</v>
      </c>
      <c r="AC1349" s="5">
        <f t="shared" si="953"/>
        <v>0.20365021253148943</v>
      </c>
      <c r="AD1349" s="5">
        <f t="shared" si="953"/>
        <v>0.20198521086922522</v>
      </c>
      <c r="AE1349" s="5">
        <f t="shared" si="953"/>
        <v>0.20036236114777783</v>
      </c>
      <c r="AF1349" s="5">
        <f t="shared" si="954"/>
        <v>0.19878008266936661</v>
      </c>
      <c r="AG1349" s="5">
        <f t="shared" si="954"/>
        <v>0.19723687279536065</v>
      </c>
      <c r="AH1349" s="5">
        <f t="shared" si="954"/>
        <v>0.19573130218657431</v>
      </c>
      <c r="AI1349" s="5">
        <f t="shared" si="954"/>
        <v>0.19426201038763824</v>
      </c>
      <c r="AJ1349" s="5">
        <f t="shared" si="954"/>
        <v>0.19282770172677205</v>
      </c>
      <c r="AK1349" s="5">
        <f t="shared" si="954"/>
        <v>0.1914271415049851</v>
      </c>
      <c r="AL1349" s="5">
        <f t="shared" si="954"/>
        <v>0.19005915245114668</v>
      </c>
      <c r="AM1349" s="5">
        <f t="shared" si="954"/>
        <v>0.18872261142153446</v>
      </c>
      <c r="AN1349" s="5">
        <f t="shared" si="954"/>
        <v>0.18741644632441334</v>
      </c>
      <c r="AO1349" s="5">
        <f t="shared" si="954"/>
        <v>0.18613963325194674</v>
      </c>
      <c r="AP1349" s="5">
        <f t="shared" si="955"/>
        <v>0.18489119380331265</v>
      </c>
      <c r="AQ1349" s="5">
        <f t="shared" si="955"/>
        <v>0.18367019258431891</v>
      </c>
      <c r="AR1349" s="5">
        <f t="shared" si="955"/>
        <v>0.18247573487008589</v>
      </c>
      <c r="AS1349" s="5">
        <f t="shared" si="955"/>
        <v>0.18130696441852454</v>
      </c>
      <c r="AT1349" s="5">
        <f t="shared" si="955"/>
        <v>0.1801630614233794</v>
      </c>
      <c r="AU1349" s="5">
        <f t="shared" si="955"/>
        <v>0.1790432405965531</v>
      </c>
      <c r="AV1349" s="5">
        <f t="shared" si="955"/>
        <v>0.17794674937028565</v>
      </c>
      <c r="AW1349" s="5">
        <f t="shared" si="955"/>
        <v>0.17687286621053924</v>
      </c>
      <c r="AX1349" s="5">
        <f t="shared" si="955"/>
        <v>0.17582089903364476</v>
      </c>
      <c r="AY1349" s="5">
        <f t="shared" si="955"/>
        <v>0.17479018371890975</v>
      </c>
      <c r="AZ1349" s="5">
        <f t="shared" si="955"/>
        <v>0.17378008271046946</v>
      </c>
      <c r="BA1349" s="5">
        <f t="shared" si="956"/>
        <v>0.17278998370219634</v>
      </c>
      <c r="BB1349" s="5">
        <f t="shared" si="956"/>
        <v>0.17181929839996773</v>
      </c>
      <c r="BC1349" s="5">
        <f t="shared" si="956"/>
        <v>0.17086746135603487</v>
      </c>
      <c r="BD1349" s="5">
        <f t="shared" si="956"/>
        <v>0.16993392887063916</v>
      </c>
      <c r="BE1349" s="5">
        <f t="shared" si="956"/>
        <v>0.16901817795639384</v>
      </c>
      <c r="BF1349" s="5">
        <f t="shared" si="956"/>
        <v>0.1681197053612852</v>
      </c>
      <c r="BG1349" s="5">
        <f t="shared" si="956"/>
        <v>0.16723802664645901</v>
      </c>
      <c r="BH1349" s="5">
        <f t="shared" si="956"/>
        <v>0.16637267531524069</v>
      </c>
      <c r="BI1349" s="5">
        <f t="shared" si="956"/>
        <v>0.16552320199009979</v>
      </c>
      <c r="BJ1349" s="5">
        <f t="shared" si="956"/>
        <v>0.16468917363450689</v>
      </c>
      <c r="BK1349" s="5">
        <f t="shared" si="956"/>
        <v>0.16387017281685259</v>
      </c>
      <c r="BL1349" s="5">
        <f t="shared" si="956"/>
        <v>0.16306579701379928</v>
      </c>
      <c r="BM1349" s="5">
        <f t="shared" si="956"/>
        <v>0.16227565795062299</v>
      </c>
      <c r="BN1349" s="5">
        <f t="shared" si="956"/>
        <v>0.16149938097627439</v>
      </c>
      <c r="BO1349" s="5">
        <f t="shared" si="956"/>
        <v>0.16073660447104487</v>
      </c>
      <c r="BP1349" s="5">
        <f t="shared" si="956"/>
        <v>0.15998697928487104</v>
      </c>
      <c r="BQ1349" s="5">
        <f t="shared" si="956"/>
        <v>0.15925016820444376</v>
      </c>
      <c r="BR1349" s="5">
        <f t="shared" si="956"/>
        <v>0.1585258454474136</v>
      </c>
      <c r="BS1349" s="5">
        <f t="shared" si="956"/>
        <v>0.15781369618209817</v>
      </c>
      <c r="BT1349" s="5">
        <f t="shared" si="956"/>
        <v>0.15711341607120471</v>
      </c>
      <c r="BU1349" s="5">
        <f t="shared" si="956"/>
        <v>0.15642471083817724</v>
      </c>
      <c r="BV1349" s="5">
        <f t="shared" si="956"/>
        <v>0.15574729585487154</v>
      </c>
      <c r="BW1349" s="5">
        <f t="shared" si="956"/>
        <v>0.15508089574934314</v>
      </c>
      <c r="BX1349" s="5">
        <f t="shared" si="956"/>
        <v>0.15442524403261362</v>
      </c>
      <c r="BY1349" s="5">
        <f t="shared" si="956"/>
        <v>0.15378008274335178</v>
      </c>
      <c r="BZ1349" s="5">
        <f t="shared" si="956"/>
        <v>0.15314516210947501</v>
      </c>
      <c r="CA1349" s="5">
        <f t="shared" si="956"/>
        <v>0.15252024022573804</v>
      </c>
      <c r="CB1349" s="5">
        <f t="shared" si="956"/>
        <v>0.15190508274643447</v>
      </c>
      <c r="CC1349" s="5">
        <f t="shared" si="956"/>
        <v>0.15129946259239141</v>
      </c>
      <c r="CD1349" s="5">
        <f t="shared" si="956"/>
        <v>0.15070315967148751</v>
      </c>
      <c r="CE1349" s="5">
        <f t="shared" si="956"/>
        <v>0.15011596061197141</v>
      </c>
      <c r="CF1349" s="5">
        <f t="shared" si="956"/>
        <v>0.14953765850790254</v>
      </c>
      <c r="CG1349" s="5">
        <f t="shared" si="956"/>
        <v>0.14896805267607532</v>
      </c>
      <c r="CH1349" s="5">
        <f t="shared" si="956"/>
        <v>0.14840694842382759</v>
      </c>
      <c r="CI1349" s="5">
        <f t="shared" si="956"/>
        <v>0.14785415682716874</v>
      </c>
      <c r="CJ1349" s="5">
        <f t="shared" si="956"/>
        <v>0.14730949451869604</v>
      </c>
      <c r="CK1349" s="5">
        <f t="shared" si="956"/>
        <v>0.14677278348479958</v>
      </c>
      <c r="CL1349" s="5">
        <f t="shared" si="956"/>
        <v>0.14624385087168423</v>
      </c>
      <c r="CM1349" s="5">
        <f t="shared" si="956"/>
        <v>0.14572252879976477</v>
      </c>
      <c r="CN1349" s="5">
        <f t="shared" si="956"/>
        <v>0.14520865418601561</v>
      </c>
      <c r="CO1349" s="5">
        <f t="shared" si="956"/>
        <v>0.14470206857387991</v>
      </c>
      <c r="CP1349" s="5">
        <f t="shared" si="956"/>
        <v>0.14420261797036582</v>
      </c>
      <c r="CQ1349" s="5">
        <f t="shared" si="956"/>
        <v>0.1437101526899778</v>
      </c>
      <c r="CR1349" s="5">
        <f t="shared" si="956"/>
        <v>0.14322452720515075</v>
      </c>
      <c r="CS1349" s="5">
        <f t="shared" si="956"/>
        <v>0.14274560000287304</v>
      </c>
      <c r="CT1349" s="5">
        <f t="shared" si="956"/>
        <v>0.14227323344720183</v>
      </c>
      <c r="CU1349" s="5">
        <f t="shared" si="956"/>
        <v>0.14180729364739014</v>
      </c>
      <c r="CV1349" s="5">
        <f t="shared" si="956"/>
        <v>0.14134765033135965</v>
      </c>
      <c r="CW1349" s="5">
        <f t="shared" si="956"/>
        <v>0.14089417672426921</v>
      </c>
      <c r="CX1349" s="5">
        <f t="shared" si="956"/>
        <v>0.14044674943193997</v>
      </c>
    </row>
    <row r="1350" spans="1:102">
      <c r="A1350" s="23">
        <v>13.25</v>
      </c>
      <c r="B1350" s="5">
        <f t="shared" si="951"/>
        <v>0.27782794068249839</v>
      </c>
      <c r="C1350" s="5">
        <f t="shared" si="951"/>
        <v>0.2739063720613481</v>
      </c>
      <c r="D1350" s="5">
        <f t="shared" si="951"/>
        <v>0.27013563300254984</v>
      </c>
      <c r="E1350" s="5">
        <f t="shared" si="951"/>
        <v>0.26650718598370615</v>
      </c>
      <c r="F1350" s="5">
        <f t="shared" si="951"/>
        <v>0.26301312589148634</v>
      </c>
      <c r="G1350" s="5">
        <f t="shared" si="951"/>
        <v>0.25964612252989272</v>
      </c>
      <c r="H1350" s="5">
        <f t="shared" si="951"/>
        <v>0.25639936928835594</v>
      </c>
      <c r="I1350" s="5">
        <f t="shared" si="951"/>
        <v>0.25326653721318892</v>
      </c>
      <c r="J1350" s="5">
        <f t="shared" si="951"/>
        <v>0.2502417338302691</v>
      </c>
      <c r="K1350" s="5">
        <f t="shared" si="951"/>
        <v>0.2473194661552448</v>
      </c>
      <c r="L1350" s="5">
        <f t="shared" si="952"/>
        <v>0.24449460740272133</v>
      </c>
      <c r="M1350" s="5">
        <f t="shared" si="952"/>
        <v>0.24176236696995274</v>
      </c>
      <c r="N1350" s="5">
        <f t="shared" si="952"/>
        <v>0.23911826332533795</v>
      </c>
      <c r="O1350" s="5">
        <f t="shared" si="952"/>
        <v>0.23655809947896489</v>
      </c>
      <c r="P1350" s="5">
        <f t="shared" si="952"/>
        <v>0.23407794075279101</v>
      </c>
      <c r="Q1350" s="5">
        <f t="shared" si="952"/>
        <v>0.23167409460280708</v>
      </c>
      <c r="R1350" s="5">
        <f t="shared" si="952"/>
        <v>0.22934309227554997</v>
      </c>
      <c r="S1350" s="5">
        <f t="shared" si="952"/>
        <v>0.22708167210731542</v>
      </c>
      <c r="T1350" s="5">
        <f t="shared" si="952"/>
        <v>0.22488676429697016</v>
      </c>
      <c r="U1350" s="5">
        <f t="shared" si="952"/>
        <v>0.2227554770028668</v>
      </c>
      <c r="V1350" s="5">
        <f t="shared" si="953"/>
        <v>0.22068508363145203</v>
      </c>
      <c r="W1350" s="5">
        <f t="shared" si="953"/>
        <v>0.21867301120007715</v>
      </c>
      <c r="X1350" s="5">
        <f t="shared" si="953"/>
        <v>0.21671682966957381</v>
      </c>
      <c r="Y1350" s="5">
        <f t="shared" si="953"/>
        <v>0.21481424215360478</v>
      </c>
      <c r="Z1350" s="5">
        <f t="shared" si="953"/>
        <v>0.21296307592185121</v>
      </c>
      <c r="AA1350" s="5">
        <f t="shared" si="953"/>
        <v>0.21116127412294433</v>
      </c>
      <c r="AB1350" s="5">
        <f t="shared" si="953"/>
        <v>0.20940688816085079</v>
      </c>
      <c r="AC1350" s="5">
        <f t="shared" si="953"/>
        <v>0.20769807066530513</v>
      </c>
      <c r="AD1350" s="5">
        <f t="shared" si="953"/>
        <v>0.2060330690029786</v>
      </c>
      <c r="AE1350" s="5">
        <f t="shared" si="953"/>
        <v>0.20441021928147052</v>
      </c>
      <c r="AF1350" s="5">
        <f t="shared" si="954"/>
        <v>0.20282794080300007</v>
      </c>
      <c r="AG1350" s="5">
        <f t="shared" si="954"/>
        <v>0.20128473092893634</v>
      </c>
      <c r="AH1350" s="5">
        <f t="shared" si="954"/>
        <v>0.19977916032009363</v>
      </c>
      <c r="AI1350" s="5">
        <f t="shared" si="954"/>
        <v>0.19830986852110258</v>
      </c>
      <c r="AJ1350" s="5">
        <f t="shared" si="954"/>
        <v>0.19687555986018274</v>
      </c>
      <c r="AK1350" s="5">
        <f t="shared" si="954"/>
        <v>0.19547499963834336</v>
      </c>
      <c r="AL1350" s="5">
        <f t="shared" si="954"/>
        <v>0.19410701058445379</v>
      </c>
      <c r="AM1350" s="5">
        <f t="shared" si="954"/>
        <v>0.19277046955479149</v>
      </c>
      <c r="AN1350" s="5">
        <f t="shared" si="954"/>
        <v>0.19146430445762153</v>
      </c>
      <c r="AO1350" s="5">
        <f t="shared" si="954"/>
        <v>0.1901874913851071</v>
      </c>
      <c r="AP1350" s="5">
        <f t="shared" si="955"/>
        <v>0.18893905193642629</v>
      </c>
      <c r="AQ1350" s="5">
        <f t="shared" si="955"/>
        <v>0.18771805071738684</v>
      </c>
      <c r="AR1350" s="5">
        <f t="shared" si="955"/>
        <v>0.18652359300310911</v>
      </c>
      <c r="AS1350" s="5">
        <f t="shared" si="955"/>
        <v>0.18535482255150404</v>
      </c>
      <c r="AT1350" s="5">
        <f t="shared" si="955"/>
        <v>0.18421091955631608</v>
      </c>
      <c r="AU1350" s="5">
        <f t="shared" si="955"/>
        <v>0.1830910987294479</v>
      </c>
      <c r="AV1350" s="5">
        <f t="shared" si="955"/>
        <v>0.18199460750313945</v>
      </c>
      <c r="AW1350" s="5">
        <f t="shared" si="955"/>
        <v>0.18092072434335282</v>
      </c>
      <c r="AX1350" s="5">
        <f t="shared" si="955"/>
        <v>0.17986875716641895</v>
      </c>
      <c r="AY1350" s="5">
        <f t="shared" si="955"/>
        <v>0.17883804185164537</v>
      </c>
      <c r="AZ1350" s="5">
        <f t="shared" si="955"/>
        <v>0.17782794084316733</v>
      </c>
      <c r="BA1350" s="5">
        <f t="shared" si="956"/>
        <v>0.17683784183485712</v>
      </c>
      <c r="BB1350" s="5">
        <f t="shared" si="956"/>
        <v>0.17586715653259219</v>
      </c>
      <c r="BC1350" s="5">
        <f t="shared" si="956"/>
        <v>0.17491531948862368</v>
      </c>
      <c r="BD1350" s="5">
        <f t="shared" si="956"/>
        <v>0.17398178700319303</v>
      </c>
      <c r="BE1350" s="5">
        <f t="shared" si="956"/>
        <v>0.17306603608891347</v>
      </c>
      <c r="BF1350" s="5">
        <f t="shared" si="956"/>
        <v>0.17216756349377119</v>
      </c>
      <c r="BG1350" s="5">
        <f t="shared" si="956"/>
        <v>0.17128588477891199</v>
      </c>
      <c r="BH1350" s="5">
        <f t="shared" si="956"/>
        <v>0.17042053344766128</v>
      </c>
      <c r="BI1350" s="5">
        <f t="shared" si="956"/>
        <v>0.1695710601224886</v>
      </c>
      <c r="BJ1350" s="5">
        <f t="shared" si="956"/>
        <v>0.1687370317668645</v>
      </c>
      <c r="BK1350" s="5">
        <f t="shared" si="956"/>
        <v>0.16791803094917954</v>
      </c>
      <c r="BL1350" s="5">
        <f t="shared" si="956"/>
        <v>0.16711365514609611</v>
      </c>
      <c r="BM1350" s="5">
        <f t="shared" si="956"/>
        <v>0.16632351608289025</v>
      </c>
      <c r="BN1350" s="5">
        <f t="shared" si="956"/>
        <v>0.1655472391085126</v>
      </c>
      <c r="BO1350" s="5">
        <f t="shared" si="956"/>
        <v>0.16478446260325458</v>
      </c>
      <c r="BP1350" s="5">
        <f t="shared" si="956"/>
        <v>0.16403483741705266</v>
      </c>
      <c r="BQ1350" s="5">
        <f t="shared" si="956"/>
        <v>0.16329802633659785</v>
      </c>
      <c r="BR1350" s="5">
        <f t="shared" si="956"/>
        <v>0.16257370357954054</v>
      </c>
      <c r="BS1350" s="5">
        <f t="shared" si="956"/>
        <v>0.16186155431419849</v>
      </c>
      <c r="BT1350" s="5">
        <f t="shared" si="956"/>
        <v>0.1611612742032788</v>
      </c>
      <c r="BU1350" s="5">
        <f t="shared" si="956"/>
        <v>0.16047256897022555</v>
      </c>
      <c r="BV1350" s="5">
        <f t="shared" si="956"/>
        <v>0.15979515398689451</v>
      </c>
      <c r="BW1350" s="5">
        <f t="shared" si="956"/>
        <v>0.15912875388134115</v>
      </c>
      <c r="BX1350" s="5">
        <f t="shared" si="956"/>
        <v>0.1584731021645871</v>
      </c>
      <c r="BY1350" s="5">
        <f t="shared" si="956"/>
        <v>0.15782794087530111</v>
      </c>
      <c r="BZ1350" s="5">
        <f t="shared" si="956"/>
        <v>0.15719302024140058</v>
      </c>
      <c r="CA1350" s="5">
        <f t="shared" si="956"/>
        <v>0.15656809835764024</v>
      </c>
      <c r="CB1350" s="5">
        <f t="shared" si="956"/>
        <v>0.15595294087831363</v>
      </c>
      <c r="CC1350" s="5">
        <f t="shared" si="956"/>
        <v>0.15534732072424792</v>
      </c>
      <c r="CD1350" s="5">
        <f t="shared" si="956"/>
        <v>0.15475101780332168</v>
      </c>
      <c r="CE1350" s="5">
        <f t="shared" si="956"/>
        <v>0.15416381874378363</v>
      </c>
      <c r="CF1350" s="5">
        <f t="shared" si="956"/>
        <v>0.15358551663969311</v>
      </c>
      <c r="CG1350" s="5">
        <f t="shared" si="956"/>
        <v>0.15301591080784455</v>
      </c>
      <c r="CH1350" s="5">
        <f t="shared" si="956"/>
        <v>0.15245480655557583</v>
      </c>
      <c r="CI1350" s="5">
        <f t="shared" si="956"/>
        <v>0.1519020149588963</v>
      </c>
      <c r="CJ1350" s="5">
        <f t="shared" si="956"/>
        <v>0.1513573526504032</v>
      </c>
      <c r="CK1350" s="5">
        <f t="shared" si="956"/>
        <v>0.15082064161648664</v>
      </c>
      <c r="CL1350" s="5">
        <f t="shared" si="956"/>
        <v>0.15029170900335151</v>
      </c>
      <c r="CM1350" s="5">
        <f t="shared" si="956"/>
        <v>0.14977038693141256</v>
      </c>
      <c r="CN1350" s="5">
        <f t="shared" si="956"/>
        <v>0.14925651231764414</v>
      </c>
      <c r="CO1350" s="5">
        <f t="shared" si="956"/>
        <v>0.14874992670548948</v>
      </c>
      <c r="CP1350" s="5">
        <f t="shared" si="956"/>
        <v>0.14825047610195671</v>
      </c>
      <c r="CQ1350" s="5">
        <f t="shared" si="956"/>
        <v>0.14775801082155027</v>
      </c>
      <c r="CR1350" s="5">
        <f t="shared" si="956"/>
        <v>0.14727238533670503</v>
      </c>
      <c r="CS1350" s="5">
        <f t="shared" si="956"/>
        <v>0.14679345813440942</v>
      </c>
      <c r="CT1350" s="5">
        <f t="shared" si="956"/>
        <v>0.14632109157872053</v>
      </c>
      <c r="CU1350" s="5">
        <f t="shared" si="956"/>
        <v>0.14585515177889138</v>
      </c>
      <c r="CV1350" s="5">
        <f t="shared" si="956"/>
        <v>0.14539550846284371</v>
      </c>
      <c r="CW1350" s="5">
        <f t="shared" si="956"/>
        <v>0.14494203485573631</v>
      </c>
      <c r="CX1350" s="5">
        <f t="shared" si="956"/>
        <v>0.14449460756339028</v>
      </c>
    </row>
    <row r="1351" spans="1:102">
      <c r="A1351" s="24">
        <v>13.26</v>
      </c>
      <c r="B1351" s="5">
        <f t="shared" si="951"/>
        <v>0.28197008554692027</v>
      </c>
      <c r="C1351" s="5">
        <f t="shared" si="951"/>
        <v>0.2780485169256266</v>
      </c>
      <c r="D1351" s="5">
        <f t="shared" si="951"/>
        <v>0.27427777786669039</v>
      </c>
      <c r="E1351" s="5">
        <f t="shared" si="951"/>
        <v>0.27064933084771403</v>
      </c>
      <c r="F1351" s="5">
        <f t="shared" si="951"/>
        <v>0.26715527075536638</v>
      </c>
      <c r="G1351" s="5">
        <f t="shared" si="951"/>
        <v>0.26378826739364963</v>
      </c>
      <c r="H1351" s="5">
        <f t="shared" si="951"/>
        <v>0.26054151415199417</v>
      </c>
      <c r="I1351" s="5">
        <f t="shared" si="951"/>
        <v>0.25740868207671258</v>
      </c>
      <c r="J1351" s="5">
        <f t="shared" si="951"/>
        <v>0.25438387869368212</v>
      </c>
      <c r="K1351" s="5">
        <f t="shared" si="951"/>
        <v>0.25146161101855091</v>
      </c>
      <c r="L1351" s="5">
        <f t="shared" si="952"/>
        <v>0.24863675226592413</v>
      </c>
      <c r="M1351" s="5">
        <f t="shared" si="952"/>
        <v>0.24590451183305562</v>
      </c>
      <c r="N1351" s="5">
        <f t="shared" si="952"/>
        <v>0.24326040818834413</v>
      </c>
      <c r="O1351" s="5">
        <f t="shared" si="952"/>
        <v>0.24070024434187748</v>
      </c>
      <c r="P1351" s="5">
        <f t="shared" si="952"/>
        <v>0.23822008561561286</v>
      </c>
      <c r="Q1351" s="5">
        <f t="shared" si="952"/>
        <v>0.23581623946554103</v>
      </c>
      <c r="R1351" s="5">
        <f t="shared" si="952"/>
        <v>0.23348523713819866</v>
      </c>
      <c r="S1351" s="5">
        <f t="shared" si="952"/>
        <v>0.23122381696988142</v>
      </c>
      <c r="T1351" s="5">
        <f t="shared" si="952"/>
        <v>0.22902890915945584</v>
      </c>
      <c r="U1351" s="5">
        <f t="shared" si="952"/>
        <v>0.22689762186527451</v>
      </c>
      <c r="V1351" s="5">
        <f t="shared" si="953"/>
        <v>0.22482722849378406</v>
      </c>
      <c r="W1351" s="5">
        <f t="shared" si="953"/>
        <v>0.2228151560623356</v>
      </c>
      <c r="X1351" s="5">
        <f t="shared" si="953"/>
        <v>0.2208589745317607</v>
      </c>
      <c r="Y1351" s="5">
        <f t="shared" si="953"/>
        <v>0.21895638701572212</v>
      </c>
      <c r="Z1351" s="5">
        <f t="shared" si="953"/>
        <v>0.21710522078390079</v>
      </c>
      <c r="AA1351" s="5">
        <f t="shared" si="953"/>
        <v>0.21530341898492805</v>
      </c>
      <c r="AB1351" s="5">
        <f t="shared" si="953"/>
        <v>0.21354903302277034</v>
      </c>
      <c r="AC1351" s="5">
        <f t="shared" si="953"/>
        <v>0.2118402155271622</v>
      </c>
      <c r="AD1351" s="5">
        <f t="shared" si="953"/>
        <v>0.21017521386477478</v>
      </c>
      <c r="AE1351" s="5">
        <f t="shared" si="953"/>
        <v>0.2085523641432073</v>
      </c>
      <c r="AF1351" s="5">
        <f t="shared" si="954"/>
        <v>0.206970085664679</v>
      </c>
      <c r="AG1351" s="5">
        <f t="shared" si="954"/>
        <v>0.20542687579055885</v>
      </c>
      <c r="AH1351" s="5">
        <f t="shared" si="954"/>
        <v>0.20392130518166107</v>
      </c>
      <c r="AI1351" s="5">
        <f t="shared" si="954"/>
        <v>0.20245201338261629</v>
      </c>
      <c r="AJ1351" s="5">
        <f t="shared" si="954"/>
        <v>0.20101770472164399</v>
      </c>
      <c r="AK1351" s="5">
        <f t="shared" si="954"/>
        <v>0.19961714449975337</v>
      </c>
      <c r="AL1351" s="5">
        <f t="shared" si="954"/>
        <v>0.19824915544581379</v>
      </c>
      <c r="AM1351" s="5">
        <f t="shared" si="954"/>
        <v>0.19691261441610258</v>
      </c>
      <c r="AN1351" s="5">
        <f t="shared" si="954"/>
        <v>0.19560644931888488</v>
      </c>
      <c r="AO1351" s="5">
        <f t="shared" si="954"/>
        <v>0.19432963624632374</v>
      </c>
      <c r="AP1351" s="5">
        <f t="shared" si="955"/>
        <v>0.19308119679759728</v>
      </c>
      <c r="AQ1351" s="5">
        <f t="shared" si="955"/>
        <v>0.19186019557851319</v>
      </c>
      <c r="AR1351" s="5">
        <f t="shared" si="955"/>
        <v>0.19066573786419178</v>
      </c>
      <c r="AS1351" s="5">
        <f t="shared" si="955"/>
        <v>0.18949696741254396</v>
      </c>
      <c r="AT1351" s="5">
        <f t="shared" si="955"/>
        <v>0.18835306441731414</v>
      </c>
      <c r="AU1351" s="5">
        <f t="shared" si="955"/>
        <v>0.18723324359040502</v>
      </c>
      <c r="AV1351" s="5">
        <f t="shared" si="955"/>
        <v>0.18613675236405644</v>
      </c>
      <c r="AW1351" s="5">
        <f t="shared" si="955"/>
        <v>0.18506286920423054</v>
      </c>
      <c r="AX1351" s="5">
        <f t="shared" si="955"/>
        <v>0.18401090202725823</v>
      </c>
      <c r="AY1351" s="5">
        <f t="shared" si="955"/>
        <v>0.18298018671244695</v>
      </c>
      <c r="AZ1351" s="5">
        <f t="shared" si="955"/>
        <v>0.18197008570393194</v>
      </c>
      <c r="BA1351" s="5">
        <f t="shared" si="956"/>
        <v>0.18097998669558552</v>
      </c>
      <c r="BB1351" s="5">
        <f t="shared" si="956"/>
        <v>0.18000930139328511</v>
      </c>
      <c r="BC1351" s="5">
        <f t="shared" si="956"/>
        <v>0.17905746434928177</v>
      </c>
      <c r="BD1351" s="5">
        <f t="shared" si="956"/>
        <v>0.17812393186381698</v>
      </c>
      <c r="BE1351" s="5">
        <f t="shared" si="956"/>
        <v>0.17720818094950391</v>
      </c>
      <c r="BF1351" s="5">
        <f t="shared" si="956"/>
        <v>0.1763097083543288</v>
      </c>
      <c r="BG1351" s="5">
        <f t="shared" si="956"/>
        <v>0.17542802963943735</v>
      </c>
      <c r="BH1351" s="5">
        <f t="shared" si="956"/>
        <v>0.17456267830815503</v>
      </c>
      <c r="BI1351" s="5">
        <f t="shared" si="956"/>
        <v>0.17371320498295123</v>
      </c>
      <c r="BJ1351" s="5">
        <f t="shared" si="956"/>
        <v>0.17287917662729663</v>
      </c>
      <c r="BK1351" s="5">
        <f t="shared" si="956"/>
        <v>0.17206017580958174</v>
      </c>
      <c r="BL1351" s="5">
        <f t="shared" si="956"/>
        <v>0.17125580000646889</v>
      </c>
      <c r="BM1351" s="5">
        <f t="shared" si="956"/>
        <v>0.17046566094323412</v>
      </c>
      <c r="BN1351" s="5">
        <f t="shared" si="956"/>
        <v>0.1696893839688281</v>
      </c>
      <c r="BO1351" s="5">
        <f t="shared" si="956"/>
        <v>0.16892660746354216</v>
      </c>
      <c r="BP1351" s="5">
        <f t="shared" si="956"/>
        <v>0.16817698227731284</v>
      </c>
      <c r="BQ1351" s="5">
        <f t="shared" si="956"/>
        <v>0.16744017119683105</v>
      </c>
      <c r="BR1351" s="5">
        <f t="shared" si="956"/>
        <v>0.16671584843974727</v>
      </c>
      <c r="BS1351" s="5">
        <f t="shared" si="956"/>
        <v>0.16600369917437918</v>
      </c>
      <c r="BT1351" s="5">
        <f t="shared" si="956"/>
        <v>0.16530341906343388</v>
      </c>
      <c r="BU1351" s="5">
        <f t="shared" si="956"/>
        <v>0.16461471383035542</v>
      </c>
      <c r="BV1351" s="5">
        <f t="shared" si="956"/>
        <v>0.16393729884699962</v>
      </c>
      <c r="BW1351" s="5">
        <f t="shared" si="956"/>
        <v>0.16327089874142189</v>
      </c>
      <c r="BX1351" s="5">
        <f t="shared" si="956"/>
        <v>0.16261524702464386</v>
      </c>
      <c r="BY1351" s="5">
        <f t="shared" si="956"/>
        <v>0.16197008573533428</v>
      </c>
      <c r="BZ1351" s="5">
        <f t="shared" si="956"/>
        <v>0.16133516510141052</v>
      </c>
      <c r="CA1351" s="5">
        <f t="shared" si="956"/>
        <v>0.16071024321762734</v>
      </c>
      <c r="CB1351" s="5">
        <f t="shared" si="956"/>
        <v>0.16009508573827821</v>
      </c>
      <c r="CC1351" s="5">
        <f t="shared" si="956"/>
        <v>0.15948946558419036</v>
      </c>
      <c r="CD1351" s="5">
        <f t="shared" si="956"/>
        <v>0.1588931626632423</v>
      </c>
      <c r="CE1351" s="5">
        <f t="shared" si="956"/>
        <v>0.15830596360368276</v>
      </c>
      <c r="CF1351" s="5">
        <f t="shared" si="956"/>
        <v>0.15772766149957113</v>
      </c>
      <c r="CG1351" s="5">
        <f t="shared" si="956"/>
        <v>0.15715805566770172</v>
      </c>
      <c r="CH1351" s="5">
        <f t="shared" si="956"/>
        <v>0.15659695141541249</v>
      </c>
      <c r="CI1351" s="5">
        <f t="shared" si="956"/>
        <v>0.15604415981871272</v>
      </c>
      <c r="CJ1351" s="5">
        <f t="shared" si="956"/>
        <v>0.15549949751019973</v>
      </c>
      <c r="CK1351" s="5">
        <f t="shared" si="956"/>
        <v>0.15496278647626355</v>
      </c>
      <c r="CL1351" s="5">
        <f t="shared" si="956"/>
        <v>0.15443385386310904</v>
      </c>
      <c r="CM1351" s="5">
        <f t="shared" si="956"/>
        <v>0.15391253179115102</v>
      </c>
      <c r="CN1351" s="5">
        <f t="shared" si="956"/>
        <v>0.15339865717736384</v>
      </c>
      <c r="CO1351" s="5">
        <f t="shared" si="956"/>
        <v>0.15289207156519063</v>
      </c>
      <c r="CP1351" s="5">
        <f t="shared" si="956"/>
        <v>0.15239262096163958</v>
      </c>
      <c r="CQ1351" s="5">
        <f t="shared" si="956"/>
        <v>0.15190015568121515</v>
      </c>
      <c r="CR1351" s="5">
        <f t="shared" si="956"/>
        <v>0.15141453019635215</v>
      </c>
      <c r="CS1351" s="5">
        <f t="shared" si="956"/>
        <v>0.15093560299403902</v>
      </c>
      <c r="CT1351" s="5">
        <f t="shared" si="956"/>
        <v>0.15046323643833284</v>
      </c>
      <c r="CU1351" s="5">
        <f t="shared" si="956"/>
        <v>0.14999729663848668</v>
      </c>
      <c r="CV1351" s="5">
        <f t="shared" si="956"/>
        <v>0.14953765332242219</v>
      </c>
      <c r="CW1351" s="5">
        <f t="shared" si="956"/>
        <v>0.14908417971529819</v>
      </c>
      <c r="CX1351" s="5">
        <f t="shared" si="956"/>
        <v>0.14863675242293581</v>
      </c>
    </row>
    <row r="1352" spans="1:102">
      <c r="A1352" s="23">
        <v>13.27</v>
      </c>
      <c r="B1352" s="5">
        <f t="shared" si="951"/>
        <v>0.28620871335935794</v>
      </c>
      <c r="C1352" s="5">
        <f t="shared" si="951"/>
        <v>0.2822871447379241</v>
      </c>
      <c r="D1352" s="5">
        <f t="shared" si="951"/>
        <v>0.27851640567885316</v>
      </c>
      <c r="E1352" s="5">
        <f t="shared" si="951"/>
        <v>0.27488795865974708</v>
      </c>
      <c r="F1352" s="5">
        <f t="shared" si="951"/>
        <v>0.27139389856727464</v>
      </c>
      <c r="G1352" s="5">
        <f t="shared" si="951"/>
        <v>0.26802689520543749</v>
      </c>
      <c r="H1352" s="5">
        <f t="shared" si="951"/>
        <v>0.264780141963666</v>
      </c>
      <c r="I1352" s="5">
        <f t="shared" si="951"/>
        <v>0.26164730988827245</v>
      </c>
      <c r="J1352" s="5">
        <f t="shared" si="951"/>
        <v>0.25862250650513385</v>
      </c>
      <c r="K1352" s="5">
        <f t="shared" si="951"/>
        <v>0.25570023882989823</v>
      </c>
      <c r="L1352" s="5">
        <f t="shared" si="952"/>
        <v>0.25287538007717048</v>
      </c>
      <c r="M1352" s="5">
        <f t="shared" si="952"/>
        <v>0.25014313964420432</v>
      </c>
      <c r="N1352" s="5">
        <f t="shared" si="952"/>
        <v>0.24749903599939832</v>
      </c>
      <c r="O1352" s="5">
        <f t="shared" si="952"/>
        <v>0.2449388721528401</v>
      </c>
      <c r="P1352" s="5">
        <f t="shared" si="952"/>
        <v>0.24245871342648689</v>
      </c>
      <c r="Q1352" s="5">
        <f t="shared" si="952"/>
        <v>0.24005486727632916</v>
      </c>
      <c r="R1352" s="5">
        <f t="shared" si="952"/>
        <v>0.23772386494890346</v>
      </c>
      <c r="S1352" s="5">
        <f t="shared" si="952"/>
        <v>0.23546244478050538</v>
      </c>
      <c r="T1352" s="5">
        <f t="shared" si="952"/>
        <v>0.23326753697000141</v>
      </c>
      <c r="U1352" s="5">
        <f t="shared" si="952"/>
        <v>0.23113624967574389</v>
      </c>
      <c r="V1352" s="5">
        <f t="shared" si="953"/>
        <v>0.22906585630417947</v>
      </c>
      <c r="W1352" s="5">
        <f t="shared" si="953"/>
        <v>0.22705378387265909</v>
      </c>
      <c r="X1352" s="5">
        <f t="shared" si="953"/>
        <v>0.22509760234201426</v>
      </c>
      <c r="Y1352" s="5">
        <f t="shared" si="953"/>
        <v>0.22319501482590764</v>
      </c>
      <c r="Z1352" s="5">
        <f t="shared" si="953"/>
        <v>0.22134384859402018</v>
      </c>
      <c r="AA1352" s="5">
        <f t="shared" si="953"/>
        <v>0.21954204679498301</v>
      </c>
      <c r="AB1352" s="5">
        <f t="shared" si="953"/>
        <v>0.21778766083276263</v>
      </c>
      <c r="AC1352" s="5">
        <f t="shared" si="953"/>
        <v>0.21607884333709343</v>
      </c>
      <c r="AD1352" s="5">
        <f t="shared" si="953"/>
        <v>0.21441384167464647</v>
      </c>
      <c r="AE1352" s="5">
        <f t="shared" si="953"/>
        <v>0.21279099195302104</v>
      </c>
      <c r="AF1352" s="5">
        <f t="shared" si="954"/>
        <v>0.21120871347443615</v>
      </c>
      <c r="AG1352" s="5">
        <f t="shared" si="954"/>
        <v>0.20966550360026084</v>
      </c>
      <c r="AH1352" s="5">
        <f t="shared" si="954"/>
        <v>0.20815993299130925</v>
      </c>
      <c r="AI1352" s="5">
        <f t="shared" si="954"/>
        <v>0.20669064119221198</v>
      </c>
      <c r="AJ1352" s="5">
        <f t="shared" si="954"/>
        <v>0.20525633253118841</v>
      </c>
      <c r="AK1352" s="5">
        <f t="shared" si="954"/>
        <v>0.20385577230924776</v>
      </c>
      <c r="AL1352" s="5">
        <f t="shared" si="954"/>
        <v>0.20248778325525923</v>
      </c>
      <c r="AM1352" s="5">
        <f t="shared" si="954"/>
        <v>0.20115124222550029</v>
      </c>
      <c r="AN1352" s="5">
        <f t="shared" si="954"/>
        <v>0.19984507712823588</v>
      </c>
      <c r="AO1352" s="5">
        <f t="shared" si="954"/>
        <v>0.19856826405562916</v>
      </c>
      <c r="AP1352" s="5">
        <f t="shared" si="955"/>
        <v>0.19731982460685807</v>
      </c>
      <c r="AQ1352" s="5">
        <f t="shared" si="955"/>
        <v>0.1960988233877303</v>
      </c>
      <c r="AR1352" s="5">
        <f t="shared" si="955"/>
        <v>0.19490436567336622</v>
      </c>
      <c r="AS1352" s="5">
        <f t="shared" si="955"/>
        <v>0.1937355952216766</v>
      </c>
      <c r="AT1352" s="5">
        <f t="shared" si="955"/>
        <v>0.19259169222640596</v>
      </c>
      <c r="AU1352" s="5">
        <f t="shared" si="955"/>
        <v>0.19147187139945676</v>
      </c>
      <c r="AV1352" s="5">
        <f t="shared" si="955"/>
        <v>0.19037538017306901</v>
      </c>
      <c r="AW1352" s="5">
        <f t="shared" si="955"/>
        <v>0.18930149701320473</v>
      </c>
      <c r="AX1352" s="5">
        <f t="shared" si="955"/>
        <v>0.18824952983619481</v>
      </c>
      <c r="AY1352" s="5">
        <f t="shared" si="955"/>
        <v>0.1872188145213467</v>
      </c>
      <c r="AZ1352" s="5">
        <f t="shared" si="955"/>
        <v>0.18620871351279558</v>
      </c>
      <c r="BA1352" s="5">
        <f t="shared" si="956"/>
        <v>0.18521861450441379</v>
      </c>
      <c r="BB1352" s="5">
        <f t="shared" si="956"/>
        <v>0.18424792920207869</v>
      </c>
      <c r="BC1352" s="5">
        <f t="shared" si="956"/>
        <v>0.18329609215804132</v>
      </c>
      <c r="BD1352" s="5">
        <f t="shared" si="956"/>
        <v>0.18236255967254317</v>
      </c>
      <c r="BE1352" s="5">
        <f t="shared" si="956"/>
        <v>0.18144680875819741</v>
      </c>
      <c r="BF1352" s="5">
        <f t="shared" si="956"/>
        <v>0.18054833616299015</v>
      </c>
      <c r="BG1352" s="5">
        <f t="shared" si="956"/>
        <v>0.1796666574480672</v>
      </c>
      <c r="BH1352" s="5">
        <f t="shared" si="956"/>
        <v>0.17880130611675393</v>
      </c>
      <c r="BI1352" s="5">
        <f t="shared" si="956"/>
        <v>0.17795183279151977</v>
      </c>
      <c r="BJ1352" s="5">
        <f t="shared" si="956"/>
        <v>0.17711780443583536</v>
      </c>
      <c r="BK1352" s="5">
        <f t="shared" si="956"/>
        <v>0.17629880361809119</v>
      </c>
      <c r="BL1352" s="5">
        <f t="shared" si="956"/>
        <v>0.17549442781494962</v>
      </c>
      <c r="BM1352" s="5">
        <f t="shared" si="956"/>
        <v>0.17470428875168664</v>
      </c>
      <c r="BN1352" s="5">
        <f t="shared" si="956"/>
        <v>0.17392801177725287</v>
      </c>
      <c r="BO1352" s="5">
        <f t="shared" si="956"/>
        <v>0.17316523527193964</v>
      </c>
      <c r="BP1352" s="5">
        <f t="shared" si="956"/>
        <v>0.17241561008568351</v>
      </c>
      <c r="BQ1352" s="5">
        <f t="shared" si="956"/>
        <v>0.17167879900517541</v>
      </c>
      <c r="BR1352" s="5">
        <f t="shared" si="956"/>
        <v>0.17095447624806573</v>
      </c>
      <c r="BS1352" s="5">
        <f t="shared" si="956"/>
        <v>0.17024232698267219</v>
      </c>
      <c r="BT1352" s="5">
        <f t="shared" si="956"/>
        <v>0.16954204687170188</v>
      </c>
      <c r="BU1352" s="5">
        <f t="shared" si="956"/>
        <v>0.1688533416385988</v>
      </c>
      <c r="BV1352" s="5">
        <f t="shared" si="956"/>
        <v>0.16817592665521877</v>
      </c>
      <c r="BW1352" s="5">
        <f t="shared" si="956"/>
        <v>0.16750952654961723</v>
      </c>
      <c r="BX1352" s="5">
        <f t="shared" si="956"/>
        <v>0.16685387483281577</v>
      </c>
      <c r="BY1352" s="5">
        <f t="shared" si="956"/>
        <v>0.1662087135434831</v>
      </c>
      <c r="BZ1352" s="5">
        <f t="shared" si="956"/>
        <v>0.16557379290953667</v>
      </c>
      <c r="CA1352" s="5">
        <f t="shared" si="956"/>
        <v>0.16494887102573114</v>
      </c>
      <c r="CB1352" s="5">
        <f t="shared" si="956"/>
        <v>0.16433371354636006</v>
      </c>
      <c r="CC1352" s="5">
        <f t="shared" si="956"/>
        <v>0.16372809339225056</v>
      </c>
      <c r="CD1352" s="5">
        <f t="shared" si="956"/>
        <v>0.16313179047128121</v>
      </c>
      <c r="CE1352" s="5">
        <f t="shared" si="956"/>
        <v>0.16254459141170069</v>
      </c>
      <c r="CF1352" s="5">
        <f t="shared" si="956"/>
        <v>0.16196628930756835</v>
      </c>
      <c r="CG1352" s="5">
        <f t="shared" si="956"/>
        <v>0.16139668347567859</v>
      </c>
      <c r="CH1352" s="5">
        <f t="shared" si="956"/>
        <v>0.1608355792233693</v>
      </c>
      <c r="CI1352" s="5">
        <f t="shared" si="956"/>
        <v>0.1602827876266498</v>
      </c>
      <c r="CJ1352" s="5">
        <f t="shared" si="956"/>
        <v>0.15973812531811732</v>
      </c>
      <c r="CK1352" s="5">
        <f t="shared" si="956"/>
        <v>0.15920141428416196</v>
      </c>
      <c r="CL1352" s="5">
        <f t="shared" si="956"/>
        <v>0.15867248167098857</v>
      </c>
      <c r="CM1352" s="5">
        <f t="shared" si="956"/>
        <v>0.15815115959901191</v>
      </c>
      <c r="CN1352" s="5">
        <f t="shared" si="956"/>
        <v>0.15763728498520635</v>
      </c>
      <c r="CO1352" s="5">
        <f t="shared" si="956"/>
        <v>0.15713069937301505</v>
      </c>
      <c r="CP1352" s="5">
        <f t="shared" si="956"/>
        <v>0.15663124876944615</v>
      </c>
      <c r="CQ1352" s="5">
        <f t="shared" si="956"/>
        <v>0.15613878348900409</v>
      </c>
      <c r="CR1352" s="5">
        <f t="shared" si="956"/>
        <v>0.15565315800412374</v>
      </c>
      <c r="CS1352" s="5">
        <f t="shared" si="956"/>
        <v>0.15517423080179349</v>
      </c>
      <c r="CT1352" s="5">
        <f t="shared" si="956"/>
        <v>0.15470186424607044</v>
      </c>
      <c r="CU1352" s="5">
        <f t="shared" si="956"/>
        <v>0.15423592444620762</v>
      </c>
      <c r="CV1352" s="5">
        <f t="shared" si="956"/>
        <v>0.1537762811301267</v>
      </c>
      <c r="CW1352" s="5">
        <f t="shared" si="956"/>
        <v>0.15332280752298649</v>
      </c>
      <c r="CX1352" s="5">
        <f t="shared" si="956"/>
        <v>0.15287538023060812</v>
      </c>
    </row>
    <row r="1353" spans="1:102">
      <c r="A1353" s="24">
        <v>13.28</v>
      </c>
      <c r="B1353" s="5">
        <f t="shared" si="951"/>
        <v>0.29054607149638245</v>
      </c>
      <c r="C1353" s="5">
        <f t="shared" si="951"/>
        <v>0.28662450287481167</v>
      </c>
      <c r="D1353" s="5">
        <f t="shared" si="951"/>
        <v>0.28285376381560901</v>
      </c>
      <c r="E1353" s="5">
        <f t="shared" si="951"/>
        <v>0.27922531679637624</v>
      </c>
      <c r="F1353" s="5">
        <f t="shared" si="951"/>
        <v>0.27573125670378174</v>
      </c>
      <c r="G1353" s="5">
        <f t="shared" si="951"/>
        <v>0.27236425334182701</v>
      </c>
      <c r="H1353" s="5">
        <f t="shared" si="951"/>
        <v>0.26911750009994212</v>
      </c>
      <c r="I1353" s="5">
        <f t="shared" si="951"/>
        <v>0.26598466802443915</v>
      </c>
      <c r="J1353" s="5">
        <f t="shared" si="951"/>
        <v>0.26295986464119492</v>
      </c>
      <c r="K1353" s="5">
        <f t="shared" si="951"/>
        <v>0.26003759696585727</v>
      </c>
      <c r="L1353" s="5">
        <f t="shared" si="952"/>
        <v>0.25721273821303081</v>
      </c>
      <c r="M1353" s="5">
        <f t="shared" si="952"/>
        <v>0.25448049777996917</v>
      </c>
      <c r="N1353" s="5">
        <f t="shared" si="952"/>
        <v>0.25183639413507086</v>
      </c>
      <c r="O1353" s="5">
        <f t="shared" si="952"/>
        <v>0.24927623028842327</v>
      </c>
      <c r="P1353" s="5">
        <f t="shared" si="952"/>
        <v>0.24679607156198341</v>
      </c>
      <c r="Q1353" s="5">
        <f t="shared" si="952"/>
        <v>0.24439222541174171</v>
      </c>
      <c r="R1353" s="5">
        <f t="shared" si="952"/>
        <v>0.24206122308423461</v>
      </c>
      <c r="S1353" s="5">
        <f t="shared" si="952"/>
        <v>0.23979980291575753</v>
      </c>
      <c r="T1353" s="5">
        <f t="shared" si="952"/>
        <v>0.23760489510517691</v>
      </c>
      <c r="U1353" s="5">
        <f t="shared" si="952"/>
        <v>0.23547360781084495</v>
      </c>
      <c r="V1353" s="5">
        <f t="shared" si="953"/>
        <v>0.2334032144392082</v>
      </c>
      <c r="W1353" s="5">
        <f t="shared" si="953"/>
        <v>0.23139114200761757</v>
      </c>
      <c r="X1353" s="5">
        <f t="shared" si="953"/>
        <v>0.22943496047690443</v>
      </c>
      <c r="Y1353" s="5">
        <f t="shared" si="953"/>
        <v>0.22753237296073137</v>
      </c>
      <c r="Z1353" s="5">
        <f t="shared" si="953"/>
        <v>0.22568120672877923</v>
      </c>
      <c r="AA1353" s="5">
        <f t="shared" si="953"/>
        <v>0.22387940492967912</v>
      </c>
      <c r="AB1353" s="5">
        <f t="shared" si="953"/>
        <v>0.22212501896739745</v>
      </c>
      <c r="AC1353" s="5">
        <f t="shared" si="953"/>
        <v>0.22041620147166857</v>
      </c>
      <c r="AD1353" s="5">
        <f t="shared" si="953"/>
        <v>0.21875119980916347</v>
      </c>
      <c r="AE1353" s="5">
        <f t="shared" si="953"/>
        <v>0.21712835008748133</v>
      </c>
      <c r="AF1353" s="5">
        <f t="shared" si="954"/>
        <v>0.21554607160884121</v>
      </c>
      <c r="AG1353" s="5">
        <f t="shared" si="954"/>
        <v>0.21400286173461197</v>
      </c>
      <c r="AH1353" s="5">
        <f t="shared" si="954"/>
        <v>0.21249729112560783</v>
      </c>
      <c r="AI1353" s="5">
        <f t="shared" si="954"/>
        <v>0.21102799932645921</v>
      </c>
      <c r="AJ1353" s="5">
        <f t="shared" si="954"/>
        <v>0.20959369066538555</v>
      </c>
      <c r="AK1353" s="5">
        <f t="shared" si="954"/>
        <v>0.20819313044339599</v>
      </c>
      <c r="AL1353" s="5">
        <f t="shared" si="954"/>
        <v>0.2068251413893597</v>
      </c>
      <c r="AM1353" s="5">
        <f t="shared" si="954"/>
        <v>0.20548860035955407</v>
      </c>
      <c r="AN1353" s="5">
        <f t="shared" si="954"/>
        <v>0.20418243526224406</v>
      </c>
      <c r="AO1353" s="5">
        <f t="shared" si="954"/>
        <v>0.20290562218959271</v>
      </c>
      <c r="AP1353" s="5">
        <f t="shared" si="955"/>
        <v>0.20165718274077804</v>
      </c>
      <c r="AQ1353" s="5">
        <f t="shared" si="955"/>
        <v>0.20043618152160764</v>
      </c>
      <c r="AR1353" s="5">
        <f t="shared" si="955"/>
        <v>0.19924172380720184</v>
      </c>
      <c r="AS1353" s="5">
        <f t="shared" si="955"/>
        <v>0.1980729533554714</v>
      </c>
      <c r="AT1353" s="5">
        <f t="shared" si="955"/>
        <v>0.19692905036016078</v>
      </c>
      <c r="AU1353" s="5">
        <f t="shared" si="955"/>
        <v>0.19580922953317248</v>
      </c>
      <c r="AV1353" s="5">
        <f t="shared" si="955"/>
        <v>0.19471273830674643</v>
      </c>
      <c r="AW1353" s="5">
        <f t="shared" si="955"/>
        <v>0.19363885514684465</v>
      </c>
      <c r="AX1353" s="5">
        <f t="shared" si="955"/>
        <v>0.19258688796979798</v>
      </c>
      <c r="AY1353" s="5">
        <f t="shared" si="955"/>
        <v>0.19155617265491387</v>
      </c>
      <c r="AZ1353" s="5">
        <f t="shared" si="955"/>
        <v>0.19054607164632748</v>
      </c>
      <c r="BA1353" s="5">
        <f t="shared" si="956"/>
        <v>0.18955597263791107</v>
      </c>
      <c r="BB1353" s="5">
        <f t="shared" si="956"/>
        <v>0.18858528733554208</v>
      </c>
      <c r="BC1353" s="5">
        <f t="shared" si="956"/>
        <v>0.18763345029147149</v>
      </c>
      <c r="BD1353" s="5">
        <f t="shared" si="956"/>
        <v>0.18669991780594072</v>
      </c>
      <c r="BE1353" s="5">
        <f t="shared" si="956"/>
        <v>0.18578416689156296</v>
      </c>
      <c r="BF1353" s="5">
        <f t="shared" si="956"/>
        <v>0.18488569429632434</v>
      </c>
      <c r="BG1353" s="5">
        <f t="shared" si="956"/>
        <v>0.18400401558137058</v>
      </c>
      <c r="BH1353" s="5">
        <f t="shared" si="956"/>
        <v>0.18313866425002709</v>
      </c>
      <c r="BI1353" s="5">
        <f t="shared" si="956"/>
        <v>0.18228919092476328</v>
      </c>
      <c r="BJ1353" s="5">
        <f t="shared" si="956"/>
        <v>0.18145516256904975</v>
      </c>
      <c r="BK1353" s="5">
        <f t="shared" si="956"/>
        <v>0.18063616175127697</v>
      </c>
      <c r="BL1353" s="5">
        <f t="shared" si="956"/>
        <v>0.17983178594810728</v>
      </c>
      <c r="BM1353" s="5">
        <f t="shared" si="956"/>
        <v>0.17904164688481672</v>
      </c>
      <c r="BN1353" s="5">
        <f t="shared" si="956"/>
        <v>0.17826536991035583</v>
      </c>
      <c r="BO1353" s="5">
        <f t="shared" si="956"/>
        <v>0.17750259340501595</v>
      </c>
      <c r="BP1353" s="5">
        <f t="shared" si="956"/>
        <v>0.17675296821873365</v>
      </c>
      <c r="BQ1353" s="5">
        <f t="shared" si="956"/>
        <v>0.17601615713819982</v>
      </c>
      <c r="BR1353" s="5">
        <f t="shared" si="956"/>
        <v>0.17529183438106483</v>
      </c>
      <c r="BS1353" s="5">
        <f t="shared" si="956"/>
        <v>0.17457968511564642</v>
      </c>
      <c r="BT1353" s="5">
        <f t="shared" si="956"/>
        <v>0.17387940500465163</v>
      </c>
      <c r="BU1353" s="5">
        <f t="shared" si="956"/>
        <v>0.17319069977152451</v>
      </c>
      <c r="BV1353" s="5">
        <f t="shared" si="956"/>
        <v>0.17251328478812084</v>
      </c>
      <c r="BW1353" s="5">
        <f t="shared" si="956"/>
        <v>0.17184688468249604</v>
      </c>
      <c r="BX1353" s="5">
        <f t="shared" si="956"/>
        <v>0.17119123296567168</v>
      </c>
      <c r="BY1353" s="5">
        <f t="shared" si="956"/>
        <v>0.17054607167631647</v>
      </c>
      <c r="BZ1353" s="5">
        <f t="shared" ref="BA1353:CX1358" si="957">ABS(Ct_Na+10^-pH-Kw*10^pH-Ct_CH3COO*Ka*10^pH/(1+Ka*10^pH))</f>
        <v>0.16991115104234786</v>
      </c>
      <c r="CA1353" s="5">
        <f t="shared" si="957"/>
        <v>0.16928622915852048</v>
      </c>
      <c r="CB1353" s="5">
        <f t="shared" si="957"/>
        <v>0.16867107167912793</v>
      </c>
      <c r="CC1353" s="5">
        <f t="shared" si="957"/>
        <v>0.16806545152499727</v>
      </c>
      <c r="CD1353" s="5">
        <f t="shared" si="957"/>
        <v>0.16746914860400711</v>
      </c>
      <c r="CE1353" s="5">
        <f t="shared" si="957"/>
        <v>0.16688194954440605</v>
      </c>
      <c r="CF1353" s="5">
        <f t="shared" si="957"/>
        <v>0.16630364744025353</v>
      </c>
      <c r="CG1353" s="5">
        <f t="shared" si="957"/>
        <v>0.16573404160834387</v>
      </c>
      <c r="CH1353" s="5">
        <f t="shared" si="957"/>
        <v>0.16517293735601499</v>
      </c>
      <c r="CI1353" s="5">
        <f t="shared" si="957"/>
        <v>0.16462014575927614</v>
      </c>
      <c r="CJ1353" s="5">
        <f t="shared" si="957"/>
        <v>0.16407548345072467</v>
      </c>
      <c r="CK1353" s="5">
        <f t="shared" si="957"/>
        <v>0.16353877241675058</v>
      </c>
      <c r="CL1353" s="5">
        <f t="shared" si="957"/>
        <v>0.16300983980355868</v>
      </c>
      <c r="CM1353" s="5">
        <f t="shared" si="957"/>
        <v>0.16248851773156381</v>
      </c>
      <c r="CN1353" s="5">
        <f t="shared" si="957"/>
        <v>0.16197464311774032</v>
      </c>
      <c r="CO1353" s="5">
        <f t="shared" si="957"/>
        <v>0.16146805750553131</v>
      </c>
      <c r="CP1353" s="5">
        <f t="shared" si="957"/>
        <v>0.160968606901945</v>
      </c>
      <c r="CQ1353" s="5">
        <f t="shared" si="957"/>
        <v>0.16047614162148571</v>
      </c>
      <c r="CR1353" s="5">
        <f t="shared" si="957"/>
        <v>0.15999051613658841</v>
      </c>
      <c r="CS1353" s="5">
        <f t="shared" si="957"/>
        <v>0.15951158893424144</v>
      </c>
      <c r="CT1353" s="5">
        <f t="shared" si="957"/>
        <v>0.1590392223785019</v>
      </c>
      <c r="CU1353" s="5">
        <f t="shared" si="957"/>
        <v>0.1585732825786228</v>
      </c>
      <c r="CV1353" s="5">
        <f t="shared" si="957"/>
        <v>0.15811363926252581</v>
      </c>
      <c r="CW1353" s="5">
        <f t="shared" si="957"/>
        <v>0.15766016565536978</v>
      </c>
      <c r="CX1353" s="5">
        <f t="shared" si="957"/>
        <v>0.15721273836297578</v>
      </c>
    </row>
    <row r="1354" spans="1:102">
      <c r="A1354" s="23">
        <v>13.29</v>
      </c>
      <c r="B1354" s="5">
        <f t="shared" si="951"/>
        <v>0.29498445968268977</v>
      </c>
      <c r="C1354" s="5">
        <f t="shared" si="951"/>
        <v>0.29106289106098515</v>
      </c>
      <c r="D1354" s="5">
        <f t="shared" si="951"/>
        <v>0.28729215200165381</v>
      </c>
      <c r="E1354" s="5">
        <f t="shared" si="951"/>
        <v>0.28366370498229715</v>
      </c>
      <c r="F1354" s="5">
        <f t="shared" si="951"/>
        <v>0.2801696448895834</v>
      </c>
      <c r="G1354" s="5">
        <f t="shared" si="951"/>
        <v>0.27680264152751377</v>
      </c>
      <c r="H1354" s="5">
        <f t="shared" si="951"/>
        <v>0.27355588828551802</v>
      </c>
      <c r="I1354" s="5">
        <f t="shared" si="951"/>
        <v>0.27042305620990814</v>
      </c>
      <c r="J1354" s="5">
        <f t="shared" si="951"/>
        <v>0.2673982528265606</v>
      </c>
      <c r="K1354" s="5">
        <f t="shared" si="951"/>
        <v>0.26447598515112325</v>
      </c>
      <c r="L1354" s="5">
        <f t="shared" si="952"/>
        <v>0.26165112639820037</v>
      </c>
      <c r="M1354" s="5">
        <f t="shared" si="952"/>
        <v>0.25891888596504553</v>
      </c>
      <c r="N1354" s="5">
        <f t="shared" si="952"/>
        <v>0.25627478232005696</v>
      </c>
      <c r="O1354" s="5">
        <f t="shared" si="952"/>
        <v>0.253714618473322</v>
      </c>
      <c r="P1354" s="5">
        <f t="shared" si="952"/>
        <v>0.25123445974679742</v>
      </c>
      <c r="Q1354" s="5">
        <f t="shared" si="952"/>
        <v>0.24883061359647368</v>
      </c>
      <c r="R1354" s="5">
        <f t="shared" si="952"/>
        <v>0.24649961126888703</v>
      </c>
      <c r="S1354" s="5">
        <f t="shared" si="952"/>
        <v>0.24423819110033282</v>
      </c>
      <c r="T1354" s="5">
        <f t="shared" si="952"/>
        <v>0.24204328328967722</v>
      </c>
      <c r="U1354" s="5">
        <f t="shared" si="952"/>
        <v>0.23991199599527252</v>
      </c>
      <c r="V1354" s="5">
        <f t="shared" si="953"/>
        <v>0.23784160262356513</v>
      </c>
      <c r="W1354" s="5">
        <f t="shared" si="953"/>
        <v>0.23582953019190581</v>
      </c>
      <c r="X1354" s="5">
        <f t="shared" si="953"/>
        <v>0.23387334866112588</v>
      </c>
      <c r="Y1354" s="5">
        <f t="shared" si="953"/>
        <v>0.2319707611448879</v>
      </c>
      <c r="Z1354" s="5">
        <f t="shared" si="953"/>
        <v>0.23011959491287259</v>
      </c>
      <c r="AA1354" s="5">
        <f t="shared" si="953"/>
        <v>0.228317793113711</v>
      </c>
      <c r="AB1354" s="5">
        <f t="shared" si="953"/>
        <v>0.22656340715136944</v>
      </c>
      <c r="AC1354" s="5">
        <f t="shared" si="953"/>
        <v>0.22485458965558219</v>
      </c>
      <c r="AD1354" s="5">
        <f t="shared" si="953"/>
        <v>0.22318958799302033</v>
      </c>
      <c r="AE1354" s="5">
        <f t="shared" si="953"/>
        <v>0.22156673827128276</v>
      </c>
      <c r="AF1354" s="5">
        <f t="shared" si="954"/>
        <v>0.21998445979258863</v>
      </c>
      <c r="AG1354" s="5">
        <f t="shared" si="954"/>
        <v>0.21844124991830674</v>
      </c>
      <c r="AH1354" s="5">
        <f t="shared" si="954"/>
        <v>0.2169356793092512</v>
      </c>
      <c r="AI1354" s="5">
        <f t="shared" si="954"/>
        <v>0.21546638751005243</v>
      </c>
      <c r="AJ1354" s="5">
        <f t="shared" si="954"/>
        <v>0.21403207884892983</v>
      </c>
      <c r="AK1354" s="5">
        <f t="shared" si="954"/>
        <v>0.21263151862689245</v>
      </c>
      <c r="AL1354" s="5">
        <f t="shared" si="954"/>
        <v>0.21126352957280947</v>
      </c>
      <c r="AM1354" s="5">
        <f t="shared" si="954"/>
        <v>0.20992698854295821</v>
      </c>
      <c r="AN1354" s="5">
        <f t="shared" si="954"/>
        <v>0.20862082344560362</v>
      </c>
      <c r="AO1354" s="5">
        <f t="shared" si="954"/>
        <v>0.20734401037290867</v>
      </c>
      <c r="AP1354" s="5">
        <f t="shared" si="955"/>
        <v>0.2060955709240514</v>
      </c>
      <c r="AQ1354" s="5">
        <f t="shared" si="955"/>
        <v>0.20487456970483933</v>
      </c>
      <c r="AR1354" s="5">
        <f t="shared" si="955"/>
        <v>0.20368011199039274</v>
      </c>
      <c r="AS1354" s="5">
        <f t="shared" si="955"/>
        <v>0.20251134153862244</v>
      </c>
      <c r="AT1354" s="5">
        <f t="shared" si="955"/>
        <v>0.20136743854327274</v>
      </c>
      <c r="AU1354" s="5">
        <f t="shared" si="955"/>
        <v>0.20024761771624627</v>
      </c>
      <c r="AV1354" s="5">
        <f t="shared" si="955"/>
        <v>0.19915112648978278</v>
      </c>
      <c r="AW1354" s="5">
        <f t="shared" si="955"/>
        <v>0.19807724332984433</v>
      </c>
      <c r="AX1354" s="5">
        <f t="shared" si="955"/>
        <v>0.19702527615276177</v>
      </c>
      <c r="AY1354" s="5">
        <f t="shared" si="955"/>
        <v>0.1959945608378425</v>
      </c>
      <c r="AZ1354" s="5">
        <f t="shared" si="955"/>
        <v>0.19498445982922161</v>
      </c>
      <c r="BA1354" s="5">
        <f t="shared" si="957"/>
        <v>0.19399436082077143</v>
      </c>
      <c r="BB1354" s="5">
        <f t="shared" si="957"/>
        <v>0.1930236755183693</v>
      </c>
      <c r="BC1354" s="5">
        <f t="shared" si="957"/>
        <v>0.19207183847426623</v>
      </c>
      <c r="BD1354" s="5">
        <f t="shared" si="957"/>
        <v>0.19113830598870363</v>
      </c>
      <c r="BE1354" s="5">
        <f t="shared" si="957"/>
        <v>0.19022255507429456</v>
      </c>
      <c r="BF1354" s="5">
        <f t="shared" si="957"/>
        <v>0.1893240824790253</v>
      </c>
      <c r="BG1354" s="5">
        <f t="shared" si="957"/>
        <v>0.18844240376404142</v>
      </c>
      <c r="BH1354" s="5">
        <f t="shared" si="957"/>
        <v>0.1875770524326684</v>
      </c>
      <c r="BI1354" s="5">
        <f t="shared" si="957"/>
        <v>0.18672757910737559</v>
      </c>
      <c r="BJ1354" s="5">
        <f t="shared" si="957"/>
        <v>0.18589355075163361</v>
      </c>
      <c r="BK1354" s="5">
        <f t="shared" si="957"/>
        <v>0.18507454993383288</v>
      </c>
      <c r="BL1354" s="5">
        <f t="shared" si="957"/>
        <v>0.18427017413063573</v>
      </c>
      <c r="BM1354" s="5">
        <f t="shared" si="957"/>
        <v>0.18348003506731816</v>
      </c>
      <c r="BN1354" s="5">
        <f t="shared" si="957"/>
        <v>0.18270375809283076</v>
      </c>
      <c r="BO1354" s="5">
        <f t="shared" si="957"/>
        <v>0.18194098158746491</v>
      </c>
      <c r="BP1354" s="5">
        <f t="shared" si="957"/>
        <v>0.18119135640115702</v>
      </c>
      <c r="BQ1354" s="5">
        <f t="shared" si="957"/>
        <v>0.18045454532059801</v>
      </c>
      <c r="BR1354" s="5">
        <f t="shared" si="957"/>
        <v>0.17973022256343835</v>
      </c>
      <c r="BS1354" s="5">
        <f t="shared" si="957"/>
        <v>0.1790180732979956</v>
      </c>
      <c r="BT1354" s="5">
        <f t="shared" si="957"/>
        <v>0.17831779318697691</v>
      </c>
      <c r="BU1354" s="5">
        <f t="shared" si="957"/>
        <v>0.17762908795382629</v>
      </c>
      <c r="BV1354" s="5">
        <f t="shared" si="957"/>
        <v>0.17695167297039949</v>
      </c>
      <c r="BW1354" s="5">
        <f t="shared" si="957"/>
        <v>0.17628527286475193</v>
      </c>
      <c r="BX1354" s="5">
        <f t="shared" si="957"/>
        <v>0.17562962114790517</v>
      </c>
      <c r="BY1354" s="5">
        <f t="shared" si="957"/>
        <v>0.17498445985852795</v>
      </c>
      <c r="BZ1354" s="5">
        <f t="shared" si="957"/>
        <v>0.17434953922453766</v>
      </c>
      <c r="CA1354" s="5">
        <f t="shared" si="957"/>
        <v>0.173724617340689</v>
      </c>
      <c r="CB1354" s="5">
        <f t="shared" si="957"/>
        <v>0.17310945986127543</v>
      </c>
      <c r="CC1354" s="5">
        <f t="shared" si="957"/>
        <v>0.1725038397071241</v>
      </c>
      <c r="CD1354" s="5">
        <f t="shared" si="957"/>
        <v>0.17190753678611356</v>
      </c>
      <c r="CE1354" s="5">
        <f t="shared" si="957"/>
        <v>0.17132033772649249</v>
      </c>
      <c r="CF1354" s="5">
        <f t="shared" si="957"/>
        <v>0.17074203562232021</v>
      </c>
      <c r="CG1354" s="5">
        <f t="shared" si="957"/>
        <v>0.17017242979039116</v>
      </c>
      <c r="CH1354" s="5">
        <f t="shared" si="957"/>
        <v>0.16961132553804309</v>
      </c>
      <c r="CI1354" s="5">
        <f t="shared" si="957"/>
        <v>0.16905853394128542</v>
      </c>
      <c r="CJ1354" s="5">
        <f t="shared" si="957"/>
        <v>0.16851387163271531</v>
      </c>
      <c r="CK1354" s="5">
        <f t="shared" si="957"/>
        <v>0.16797716059872286</v>
      </c>
      <c r="CL1354" s="5">
        <f t="shared" si="957"/>
        <v>0.16744822798551298</v>
      </c>
      <c r="CM1354" s="5">
        <f t="shared" si="957"/>
        <v>0.16692690591350035</v>
      </c>
      <c r="CN1354" s="5">
        <f t="shared" si="957"/>
        <v>0.16641303129965929</v>
      </c>
      <c r="CO1354" s="5">
        <f t="shared" si="957"/>
        <v>0.16590644568743299</v>
      </c>
      <c r="CP1354" s="5">
        <f t="shared" si="957"/>
        <v>0.16540699508382958</v>
      </c>
      <c r="CQ1354" s="5">
        <f t="shared" si="957"/>
        <v>0.16491452980335355</v>
      </c>
      <c r="CR1354" s="5">
        <f t="shared" si="957"/>
        <v>0.16442890431843965</v>
      </c>
      <c r="CS1354" s="5">
        <f t="shared" si="957"/>
        <v>0.16394997711607631</v>
      </c>
      <c r="CT1354" s="5">
        <f t="shared" si="957"/>
        <v>0.16347761056032065</v>
      </c>
      <c r="CU1354" s="5">
        <f t="shared" si="957"/>
        <v>0.16301167076042566</v>
      </c>
      <c r="CV1354" s="5">
        <f t="shared" si="957"/>
        <v>0.16255202744431299</v>
      </c>
      <c r="CW1354" s="5">
        <f t="shared" si="957"/>
        <v>0.16209855383714147</v>
      </c>
      <c r="CX1354" s="5">
        <f t="shared" si="957"/>
        <v>0.16165112654473224</v>
      </c>
    </row>
    <row r="1355" spans="1:102">
      <c r="A1355" s="24">
        <v>13.3</v>
      </c>
      <c r="B1355" s="5">
        <f t="shared" ref="B1355:K1364" si="958">ABS(Ct_Na+10^-pH-Kw*10^pH-Ct_CH3COO*Ka*10^pH/(1+Ka*10^pH))</f>
        <v>0.29952623121044603</v>
      </c>
      <c r="C1355" s="5">
        <f t="shared" si="958"/>
        <v>0.29560466258861062</v>
      </c>
      <c r="D1355" s="5">
        <f t="shared" si="958"/>
        <v>0.29183392352915344</v>
      </c>
      <c r="E1355" s="5">
        <f t="shared" si="958"/>
        <v>0.28820547650967576</v>
      </c>
      <c r="F1355" s="5">
        <f t="shared" si="958"/>
        <v>0.2847114164168455</v>
      </c>
      <c r="G1355" s="5">
        <f t="shared" si="958"/>
        <v>0.28134441305466351</v>
      </c>
      <c r="H1355" s="5">
        <f t="shared" si="958"/>
        <v>0.27809765981255952</v>
      </c>
      <c r="I1355" s="5">
        <f t="shared" si="958"/>
        <v>0.27496482773684516</v>
      </c>
      <c r="J1355" s="5">
        <f t="shared" si="958"/>
        <v>0.2719400243533967</v>
      </c>
      <c r="K1355" s="5">
        <f t="shared" si="958"/>
        <v>0.26901775667786187</v>
      </c>
      <c r="L1355" s="5">
        <f t="shared" ref="L1355:U1364" si="959">ABS(Ct_Na+10^-pH-Kw*10^pH-Ct_CH3COO*Ka*10^pH/(1+Ka*10^pH))</f>
        <v>0.2661928979248448</v>
      </c>
      <c r="M1355" s="5">
        <f t="shared" si="959"/>
        <v>0.26346065749159875</v>
      </c>
      <c r="N1355" s="5">
        <f t="shared" si="959"/>
        <v>0.26081655384652203</v>
      </c>
      <c r="O1355" s="5">
        <f t="shared" si="959"/>
        <v>0.25825638999970169</v>
      </c>
      <c r="P1355" s="5">
        <f t="shared" si="959"/>
        <v>0.2557762312730944</v>
      </c>
      <c r="Q1355" s="5">
        <f t="shared" si="959"/>
        <v>0.25337238512269045</v>
      </c>
      <c r="R1355" s="5">
        <f t="shared" si="959"/>
        <v>0.25104138279502608</v>
      </c>
      <c r="S1355" s="5">
        <f t="shared" si="959"/>
        <v>0.2487799626263964</v>
      </c>
      <c r="T1355" s="5">
        <f t="shared" si="959"/>
        <v>0.24658505481566761</v>
      </c>
      <c r="U1355" s="5">
        <f t="shared" si="959"/>
        <v>0.24445376752119183</v>
      </c>
      <c r="V1355" s="5">
        <f t="shared" ref="V1355:AE1364" si="960">ABS(Ct_Na+10^-pH-Kw*10^pH-Ct_CH3COO*Ka*10^pH/(1+Ka*10^pH))</f>
        <v>0.24238337414941538</v>
      </c>
      <c r="W1355" s="5">
        <f t="shared" si="960"/>
        <v>0.24037130171768895</v>
      </c>
      <c r="X1355" s="5">
        <f t="shared" si="960"/>
        <v>0.23841512018684377</v>
      </c>
      <c r="Y1355" s="5">
        <f t="shared" si="960"/>
        <v>0.23651253267054231</v>
      </c>
      <c r="Z1355" s="5">
        <f t="shared" si="960"/>
        <v>0.23466136643846525</v>
      </c>
      <c r="AA1355" s="5">
        <f t="shared" si="960"/>
        <v>0.23285956463924357</v>
      </c>
      <c r="AB1355" s="5">
        <f t="shared" si="960"/>
        <v>0.23110517867684349</v>
      </c>
      <c r="AC1355" s="5">
        <f t="shared" si="960"/>
        <v>0.22939636118099929</v>
      </c>
      <c r="AD1355" s="5">
        <f t="shared" si="960"/>
        <v>0.2277313595183818</v>
      </c>
      <c r="AE1355" s="5">
        <f t="shared" si="960"/>
        <v>0.22610850979659017</v>
      </c>
      <c r="AF1355" s="5">
        <f t="shared" ref="AF1355:AO1364" si="961">ABS(Ct_Na+10^-pH-Kw*10^pH-Ct_CH3COO*Ka*10^pH/(1+Ka*10^pH))</f>
        <v>0.22452623131784327</v>
      </c>
      <c r="AG1355" s="5">
        <f t="shared" si="961"/>
        <v>0.2229830214435099</v>
      </c>
      <c r="AH1355" s="5">
        <f t="shared" si="961"/>
        <v>0.22147745083440412</v>
      </c>
      <c r="AI1355" s="5">
        <f t="shared" si="961"/>
        <v>0.22000815903515636</v>
      </c>
      <c r="AJ1355" s="5">
        <f t="shared" si="961"/>
        <v>0.21857385037398591</v>
      </c>
      <c r="AK1355" s="5">
        <f t="shared" si="961"/>
        <v>0.21717329015190184</v>
      </c>
      <c r="AL1355" s="5">
        <f t="shared" si="961"/>
        <v>0.21580530109777321</v>
      </c>
      <c r="AM1355" s="5">
        <f t="shared" si="961"/>
        <v>0.21446876006787738</v>
      </c>
      <c r="AN1355" s="5">
        <f t="shared" si="961"/>
        <v>0.21316259497047921</v>
      </c>
      <c r="AO1355" s="5">
        <f t="shared" si="961"/>
        <v>0.21188578189774171</v>
      </c>
      <c r="AP1355" s="5">
        <f t="shared" ref="AP1355:BE1364" si="962">ABS(Ct_Na+10^-pH-Kw*10^pH-Ct_CH3COO*Ka*10^pH/(1+Ka*10^pH))</f>
        <v>0.2106373424488428</v>
      </c>
      <c r="AQ1355" s="5">
        <f t="shared" si="962"/>
        <v>0.20941634122958996</v>
      </c>
      <c r="AR1355" s="5">
        <f t="shared" si="962"/>
        <v>0.20822188351510357</v>
      </c>
      <c r="AS1355" s="5">
        <f t="shared" si="962"/>
        <v>0.20705311306329424</v>
      </c>
      <c r="AT1355" s="5">
        <f t="shared" si="962"/>
        <v>0.20590921006790644</v>
      </c>
      <c r="AU1355" s="5">
        <f t="shared" si="962"/>
        <v>0.20478938924084256</v>
      </c>
      <c r="AV1355" s="5">
        <f t="shared" si="962"/>
        <v>0.20369289801434251</v>
      </c>
      <c r="AW1355" s="5">
        <f t="shared" si="962"/>
        <v>0.20261901485436826</v>
      </c>
      <c r="AX1355" s="5">
        <f t="shared" si="962"/>
        <v>0.20156704767725059</v>
      </c>
      <c r="AY1355" s="5">
        <f t="shared" si="962"/>
        <v>0.20053633236229693</v>
      </c>
      <c r="AZ1355" s="5">
        <f t="shared" si="962"/>
        <v>0.19952623135364236</v>
      </c>
      <c r="BA1355" s="5">
        <f t="shared" si="962"/>
        <v>0.19853613234515916</v>
      </c>
      <c r="BB1355" s="5">
        <f t="shared" si="962"/>
        <v>0.19756544704272466</v>
      </c>
      <c r="BC1355" s="5">
        <f t="shared" si="962"/>
        <v>0.19661360999858982</v>
      </c>
      <c r="BD1355" s="5">
        <f t="shared" si="962"/>
        <v>0.19568007751299604</v>
      </c>
      <c r="BE1355" s="5">
        <f t="shared" si="962"/>
        <v>0.1947643265985565</v>
      </c>
      <c r="BF1355" s="5">
        <f t="shared" si="957"/>
        <v>0.19386585400325723</v>
      </c>
      <c r="BG1355" s="5">
        <f t="shared" si="957"/>
        <v>0.19298417528824396</v>
      </c>
      <c r="BH1355" s="5">
        <f t="shared" si="957"/>
        <v>0.1921188239568421</v>
      </c>
      <c r="BI1355" s="5">
        <f t="shared" si="957"/>
        <v>0.19126935063152095</v>
      </c>
      <c r="BJ1355" s="5">
        <f t="shared" si="957"/>
        <v>0.19043532227575113</v>
      </c>
      <c r="BK1355" s="5">
        <f t="shared" si="957"/>
        <v>0.18961632145792306</v>
      </c>
      <c r="BL1355" s="5">
        <f t="shared" si="957"/>
        <v>0.18881194565469911</v>
      </c>
      <c r="BM1355" s="5">
        <f t="shared" si="957"/>
        <v>0.18802180659135523</v>
      </c>
      <c r="BN1355" s="5">
        <f t="shared" si="957"/>
        <v>0.18724552961684193</v>
      </c>
      <c r="BO1355" s="5">
        <f t="shared" si="957"/>
        <v>0.1864827531114506</v>
      </c>
      <c r="BP1355" s="5">
        <f t="shared" si="957"/>
        <v>0.1857331279251177</v>
      </c>
      <c r="BQ1355" s="5">
        <f t="shared" si="957"/>
        <v>0.18499631684453416</v>
      </c>
      <c r="BR1355" s="5">
        <f t="shared" si="957"/>
        <v>0.18427199408735029</v>
      </c>
      <c r="BS1355" s="5">
        <f t="shared" si="957"/>
        <v>0.18355984482188381</v>
      </c>
      <c r="BT1355" s="5">
        <f t="shared" si="957"/>
        <v>0.18285956471084175</v>
      </c>
      <c r="BU1355" s="5">
        <f t="shared" si="957"/>
        <v>0.18217085947766817</v>
      </c>
      <c r="BV1355" s="5">
        <f t="shared" si="957"/>
        <v>0.18149344449421875</v>
      </c>
      <c r="BW1355" s="5">
        <f t="shared" si="957"/>
        <v>0.18082704438854899</v>
      </c>
      <c r="BX1355" s="5">
        <f t="shared" si="957"/>
        <v>0.18017139267168036</v>
      </c>
      <c r="BY1355" s="5">
        <f t="shared" si="957"/>
        <v>0.17952623138228163</v>
      </c>
      <c r="BZ1355" s="5">
        <f t="shared" si="957"/>
        <v>0.17889131074827017</v>
      </c>
      <c r="CA1355" s="5">
        <f t="shared" si="957"/>
        <v>0.17826638886440066</v>
      </c>
      <c r="CB1355" s="5">
        <f t="shared" si="957"/>
        <v>0.17765123138496655</v>
      </c>
      <c r="CC1355" s="5">
        <f t="shared" si="957"/>
        <v>0.17704561123079504</v>
      </c>
      <c r="CD1355" s="5">
        <f t="shared" si="957"/>
        <v>0.17644930830976463</v>
      </c>
      <c r="CE1355" s="5">
        <f t="shared" si="957"/>
        <v>0.17586210925012394</v>
      </c>
      <c r="CF1355" s="5">
        <f t="shared" si="957"/>
        <v>0.17528380714593239</v>
      </c>
      <c r="CG1355" s="5">
        <f t="shared" si="957"/>
        <v>0.1747142013139843</v>
      </c>
      <c r="CH1355" s="5">
        <f t="shared" si="957"/>
        <v>0.17415309706161755</v>
      </c>
      <c r="CI1355" s="5">
        <f t="shared" si="957"/>
        <v>0.17360030546484143</v>
      </c>
      <c r="CJ1355" s="5">
        <f t="shared" si="957"/>
        <v>0.17305564315625319</v>
      </c>
      <c r="CK1355" s="5">
        <f t="shared" si="957"/>
        <v>0.17251893212224284</v>
      </c>
      <c r="CL1355" s="5">
        <f t="shared" si="957"/>
        <v>0.17198999950901528</v>
      </c>
      <c r="CM1355" s="5">
        <f t="shared" si="957"/>
        <v>0.17146867743698524</v>
      </c>
      <c r="CN1355" s="5">
        <f t="shared" si="957"/>
        <v>0.17095480282312708</v>
      </c>
      <c r="CO1355" s="5">
        <f t="shared" si="957"/>
        <v>0.17044821721088385</v>
      </c>
      <c r="CP1355" s="5">
        <f t="shared" si="957"/>
        <v>0.16994876660726382</v>
      </c>
      <c r="CQ1355" s="5">
        <f t="shared" si="957"/>
        <v>0.16945630132677134</v>
      </c>
      <c r="CR1355" s="5">
        <f t="shared" si="957"/>
        <v>0.16897067584184125</v>
      </c>
      <c r="CS1355" s="5">
        <f t="shared" si="957"/>
        <v>0.16849174863946192</v>
      </c>
      <c r="CT1355" s="5">
        <f t="shared" si="957"/>
        <v>0.16801938208369055</v>
      </c>
      <c r="CU1355" s="5">
        <f t="shared" si="957"/>
        <v>0.16755344228378</v>
      </c>
      <c r="CV1355" s="5">
        <f t="shared" si="957"/>
        <v>0.16709379896765197</v>
      </c>
      <c r="CW1355" s="5">
        <f t="shared" si="957"/>
        <v>0.16664032536046533</v>
      </c>
      <c r="CX1355" s="5">
        <f t="shared" si="957"/>
        <v>0.16619289806804116</v>
      </c>
    </row>
    <row r="1356" spans="1:102">
      <c r="A1356" s="23">
        <v>13.31</v>
      </c>
      <c r="B1356" s="5">
        <f t="shared" si="958"/>
        <v>0.30417379418703122</v>
      </c>
      <c r="C1356" s="5">
        <f t="shared" si="958"/>
        <v>0.30025222556506798</v>
      </c>
      <c r="D1356" s="5">
        <f t="shared" si="958"/>
        <v>0.29648148650548795</v>
      </c>
      <c r="E1356" s="5">
        <f t="shared" si="958"/>
        <v>0.29285303948589197</v>
      </c>
      <c r="F1356" s="5">
        <f t="shared" si="958"/>
        <v>0.2893589793929478</v>
      </c>
      <c r="G1356" s="5">
        <f t="shared" si="958"/>
        <v>0.28599197603065613</v>
      </c>
      <c r="H1356" s="5">
        <f t="shared" si="958"/>
        <v>0.28274522278844627</v>
      </c>
      <c r="I1356" s="5">
        <f t="shared" si="958"/>
        <v>0.27961239071262978</v>
      </c>
      <c r="J1356" s="5">
        <f t="shared" si="958"/>
        <v>0.27658758732908273</v>
      </c>
      <c r="K1356" s="5">
        <f t="shared" si="958"/>
        <v>0.27366531965345264</v>
      </c>
      <c r="L1356" s="5">
        <f t="shared" si="959"/>
        <v>0.27084046090034347</v>
      </c>
      <c r="M1356" s="5">
        <f t="shared" si="959"/>
        <v>0.26810822046700844</v>
      </c>
      <c r="N1356" s="5">
        <f t="shared" si="959"/>
        <v>0.26546411682184545</v>
      </c>
      <c r="O1356" s="5">
        <f t="shared" si="959"/>
        <v>0.26290395297494168</v>
      </c>
      <c r="P1356" s="5">
        <f t="shared" si="959"/>
        <v>0.26042379424825357</v>
      </c>
      <c r="Q1356" s="5">
        <f t="shared" si="959"/>
        <v>0.25801994809777129</v>
      </c>
      <c r="R1356" s="5">
        <f t="shared" si="959"/>
        <v>0.25568894577003087</v>
      </c>
      <c r="S1356" s="5">
        <f t="shared" si="959"/>
        <v>0.25342752560132753</v>
      </c>
      <c r="T1356" s="5">
        <f t="shared" si="959"/>
        <v>0.25123261779052719</v>
      </c>
      <c r="U1356" s="5">
        <f t="shared" si="959"/>
        <v>0.24910133049598193</v>
      </c>
      <c r="V1356" s="5">
        <f t="shared" si="960"/>
        <v>0.24703093712413798</v>
      </c>
      <c r="W1356" s="5">
        <f t="shared" si="960"/>
        <v>0.24501886469234596</v>
      </c>
      <c r="X1356" s="5">
        <f t="shared" si="960"/>
        <v>0.24306268316143703</v>
      </c>
      <c r="Y1356" s="5">
        <f t="shared" si="960"/>
        <v>0.24116009564507362</v>
      </c>
      <c r="Z1356" s="5">
        <f t="shared" si="960"/>
        <v>0.23930892941293619</v>
      </c>
      <c r="AA1356" s="5">
        <f t="shared" si="960"/>
        <v>0.23750712761365578</v>
      </c>
      <c r="AB1356" s="5">
        <f t="shared" si="960"/>
        <v>0.23575274165119853</v>
      </c>
      <c r="AC1356" s="5">
        <f t="shared" si="960"/>
        <v>0.23404392415529862</v>
      </c>
      <c r="AD1356" s="5">
        <f t="shared" si="960"/>
        <v>0.23237892249262687</v>
      </c>
      <c r="AE1356" s="5">
        <f t="shared" si="960"/>
        <v>0.23075607277078231</v>
      </c>
      <c r="AF1356" s="5">
        <f t="shared" si="961"/>
        <v>0.22917379429198381</v>
      </c>
      <c r="AG1356" s="5">
        <f t="shared" si="961"/>
        <v>0.22763058441760017</v>
      </c>
      <c r="AH1356" s="5">
        <f t="shared" si="961"/>
        <v>0.2261250138084453</v>
      </c>
      <c r="AI1356" s="5">
        <f t="shared" si="961"/>
        <v>0.22465572200914968</v>
      </c>
      <c r="AJ1356" s="5">
        <f t="shared" si="961"/>
        <v>0.22322141334793244</v>
      </c>
      <c r="AK1356" s="5">
        <f t="shared" si="961"/>
        <v>0.22182085312580271</v>
      </c>
      <c r="AL1356" s="5">
        <f t="shared" si="961"/>
        <v>0.22045286407162951</v>
      </c>
      <c r="AM1356" s="5">
        <f t="shared" si="961"/>
        <v>0.21911632304169013</v>
      </c>
      <c r="AN1356" s="5">
        <f t="shared" si="961"/>
        <v>0.21781015794424938</v>
      </c>
      <c r="AO1356" s="5">
        <f t="shared" si="961"/>
        <v>0.21653334487147025</v>
      </c>
      <c r="AP1356" s="5">
        <f t="shared" si="962"/>
        <v>0.21528490542253065</v>
      </c>
      <c r="AQ1356" s="5">
        <f t="shared" si="962"/>
        <v>0.21406390420323804</v>
      </c>
      <c r="AR1356" s="5">
        <f t="shared" si="962"/>
        <v>0.21286944648871267</v>
      </c>
      <c r="AS1356" s="5">
        <f t="shared" si="962"/>
        <v>0.21170067603686527</v>
      </c>
      <c r="AT1356" s="5">
        <f t="shared" si="962"/>
        <v>0.21055677304144016</v>
      </c>
      <c r="AU1356" s="5">
        <f t="shared" si="962"/>
        <v>0.20943695221433981</v>
      </c>
      <c r="AV1356" s="5">
        <f t="shared" si="962"/>
        <v>0.20834046098780401</v>
      </c>
      <c r="AW1356" s="5">
        <f t="shared" si="962"/>
        <v>0.20726657782779473</v>
      </c>
      <c r="AX1356" s="5">
        <f t="shared" si="962"/>
        <v>0.20621461065064278</v>
      </c>
      <c r="AY1356" s="5">
        <f t="shared" si="962"/>
        <v>0.20518389533565556</v>
      </c>
      <c r="AZ1356" s="5">
        <f t="shared" si="962"/>
        <v>0.20417379432696806</v>
      </c>
      <c r="BA1356" s="5">
        <f t="shared" si="957"/>
        <v>0.20318369531845257</v>
      </c>
      <c r="BB1356" s="5">
        <f t="shared" si="957"/>
        <v>0.20221301001598641</v>
      </c>
      <c r="BC1356" s="5">
        <f t="shared" si="957"/>
        <v>0.20126117297182056</v>
      </c>
      <c r="BD1356" s="5">
        <f t="shared" si="957"/>
        <v>0.20032764048619639</v>
      </c>
      <c r="BE1356" s="5">
        <f t="shared" si="957"/>
        <v>0.19941188957172695</v>
      </c>
      <c r="BF1356" s="5">
        <f t="shared" si="957"/>
        <v>0.19851341697639843</v>
      </c>
      <c r="BG1356" s="5">
        <f t="shared" si="957"/>
        <v>0.19763173826135641</v>
      </c>
      <c r="BH1356" s="5">
        <f t="shared" si="957"/>
        <v>0.19676638692992632</v>
      </c>
      <c r="BI1356" s="5">
        <f t="shared" si="957"/>
        <v>0.1959169136045775</v>
      </c>
      <c r="BJ1356" s="5">
        <f t="shared" si="957"/>
        <v>0.19508288524878048</v>
      </c>
      <c r="BK1356" s="5">
        <f t="shared" si="957"/>
        <v>0.19426388443092574</v>
      </c>
      <c r="BL1356" s="5">
        <f t="shared" si="957"/>
        <v>0.19345950862767555</v>
      </c>
      <c r="BM1356" s="5">
        <f t="shared" si="957"/>
        <v>0.19266936956430591</v>
      </c>
      <c r="BN1356" s="5">
        <f t="shared" si="957"/>
        <v>0.19189309258976731</v>
      </c>
      <c r="BO1356" s="5">
        <f t="shared" si="957"/>
        <v>0.19113031608435113</v>
      </c>
      <c r="BP1356" s="5">
        <f t="shared" si="957"/>
        <v>0.19038069089799381</v>
      </c>
      <c r="BQ1356" s="5">
        <f t="shared" si="957"/>
        <v>0.18964387981738623</v>
      </c>
      <c r="BR1356" s="5">
        <f t="shared" si="957"/>
        <v>0.18891955706017877</v>
      </c>
      <c r="BS1356" s="5">
        <f t="shared" si="957"/>
        <v>0.18820740779468906</v>
      </c>
      <c r="BT1356" s="5">
        <f t="shared" si="957"/>
        <v>0.18750712768362418</v>
      </c>
      <c r="BU1356" s="5">
        <f t="shared" si="957"/>
        <v>0.18681842245042818</v>
      </c>
      <c r="BV1356" s="5">
        <f t="shared" si="957"/>
        <v>0.18614100746695664</v>
      </c>
      <c r="BW1356" s="5">
        <f t="shared" si="957"/>
        <v>0.18547460736126514</v>
      </c>
      <c r="BX1356" s="5">
        <f t="shared" si="957"/>
        <v>0.18481895564437517</v>
      </c>
      <c r="BY1356" s="5">
        <f t="shared" si="957"/>
        <v>0.18417379435495543</v>
      </c>
      <c r="BZ1356" s="5">
        <f t="shared" si="957"/>
        <v>0.18353887372092326</v>
      </c>
      <c r="CA1356" s="5">
        <f t="shared" si="957"/>
        <v>0.18291395183703335</v>
      </c>
      <c r="CB1356" s="5">
        <f t="shared" si="957"/>
        <v>0.1822987943575792</v>
      </c>
      <c r="CC1356" s="5">
        <f t="shared" si="957"/>
        <v>0.18169317420338793</v>
      </c>
      <c r="CD1356" s="5">
        <f t="shared" si="957"/>
        <v>0.18109687128233809</v>
      </c>
      <c r="CE1356" s="5">
        <f t="shared" si="957"/>
        <v>0.18050967222267827</v>
      </c>
      <c r="CF1356" s="5">
        <f t="shared" si="957"/>
        <v>0.17993137011846788</v>
      </c>
      <c r="CG1356" s="5">
        <f t="shared" si="957"/>
        <v>0.17936176428650125</v>
      </c>
      <c r="CH1356" s="5">
        <f t="shared" si="957"/>
        <v>0.17880066003411615</v>
      </c>
      <c r="CI1356" s="5">
        <f t="shared" si="957"/>
        <v>0.17824786843732204</v>
      </c>
      <c r="CJ1356" s="5">
        <f t="shared" si="957"/>
        <v>0.17770320612871604</v>
      </c>
      <c r="CK1356" s="5">
        <f t="shared" si="957"/>
        <v>0.17716649509468821</v>
      </c>
      <c r="CL1356" s="5">
        <f t="shared" si="957"/>
        <v>0.17663756248144341</v>
      </c>
      <c r="CM1356" s="5">
        <f t="shared" si="957"/>
        <v>0.17611624040939636</v>
      </c>
      <c r="CN1356" s="5">
        <f t="shared" si="957"/>
        <v>0.17560236579552144</v>
      </c>
      <c r="CO1356" s="5">
        <f t="shared" si="957"/>
        <v>0.17509578018326172</v>
      </c>
      <c r="CP1356" s="5">
        <f t="shared" si="957"/>
        <v>0.1745963295796254</v>
      </c>
      <c r="CQ1356" s="5">
        <f t="shared" si="957"/>
        <v>0.17410386429911687</v>
      </c>
      <c r="CR1356" s="5">
        <f t="shared" si="957"/>
        <v>0.17361823881417096</v>
      </c>
      <c r="CS1356" s="5">
        <f t="shared" si="957"/>
        <v>0.17313931161177604</v>
      </c>
      <c r="CT1356" s="5">
        <f t="shared" si="957"/>
        <v>0.17266694505598923</v>
      </c>
      <c r="CU1356" s="5">
        <f t="shared" si="957"/>
        <v>0.17220100525606349</v>
      </c>
      <c r="CV1356" s="5">
        <f t="shared" si="957"/>
        <v>0.17174136193992048</v>
      </c>
      <c r="CW1356" s="5">
        <f t="shared" si="957"/>
        <v>0.17128788833271907</v>
      </c>
      <c r="CX1356" s="5">
        <f t="shared" si="957"/>
        <v>0.17084046104028031</v>
      </c>
    </row>
    <row r="1357" spans="1:102">
      <c r="A1357" s="24">
        <v>13.32</v>
      </c>
      <c r="B1357" s="5">
        <f t="shared" si="958"/>
        <v>0.30892961281185405</v>
      </c>
      <c r="C1357" s="5">
        <f t="shared" si="958"/>
        <v>0.3050080441897659</v>
      </c>
      <c r="D1357" s="5">
        <f t="shared" si="958"/>
        <v>0.30123730513006575</v>
      </c>
      <c r="E1357" s="5">
        <f t="shared" si="958"/>
        <v>0.2976088581103542</v>
      </c>
      <c r="F1357" s="5">
        <f t="shared" si="958"/>
        <v>0.29411479801729873</v>
      </c>
      <c r="G1357" s="5">
        <f t="shared" si="958"/>
        <v>0.2907477946548998</v>
      </c>
      <c r="H1357" s="5">
        <f t="shared" si="958"/>
        <v>0.28750104141258648</v>
      </c>
      <c r="I1357" s="5">
        <f t="shared" si="958"/>
        <v>0.28436820933667023</v>
      </c>
      <c r="J1357" s="5">
        <f t="shared" si="958"/>
        <v>0.28134340595302687</v>
      </c>
      <c r="K1357" s="5">
        <f t="shared" si="958"/>
        <v>0.27842113827730369</v>
      </c>
      <c r="L1357" s="5">
        <f t="shared" si="959"/>
        <v>0.27559627952410454</v>
      </c>
      <c r="M1357" s="5">
        <f t="shared" si="959"/>
        <v>0.27286403909068241</v>
      </c>
      <c r="N1357" s="5">
        <f t="shared" si="959"/>
        <v>0.27021993544543527</v>
      </c>
      <c r="O1357" s="5">
        <f t="shared" si="959"/>
        <v>0.26765977159844989</v>
      </c>
      <c r="P1357" s="5">
        <f t="shared" si="959"/>
        <v>0.26517961287168279</v>
      </c>
      <c r="Q1357" s="5">
        <f t="shared" si="959"/>
        <v>0.26277576672112402</v>
      </c>
      <c r="R1357" s="5">
        <f t="shared" si="959"/>
        <v>0.26044476439330932</v>
      </c>
      <c r="S1357" s="5">
        <f t="shared" si="959"/>
        <v>0.25818334422453393</v>
      </c>
      <c r="T1357" s="5">
        <f t="shared" si="959"/>
        <v>0.25598843641366364</v>
      </c>
      <c r="U1357" s="5">
        <f t="shared" si="959"/>
        <v>0.2538571491190505</v>
      </c>
      <c r="V1357" s="5">
        <f t="shared" si="960"/>
        <v>0.2517867557471406</v>
      </c>
      <c r="W1357" s="5">
        <f t="shared" si="960"/>
        <v>0.24977468331528449</v>
      </c>
      <c r="X1357" s="5">
        <f t="shared" si="960"/>
        <v>0.24781850178431325</v>
      </c>
      <c r="Y1357" s="5">
        <f t="shared" si="960"/>
        <v>0.24591591426788922</v>
      </c>
      <c r="Z1357" s="5">
        <f t="shared" si="960"/>
        <v>0.24406474803569284</v>
      </c>
      <c r="AA1357" s="5">
        <f t="shared" si="960"/>
        <v>0.24226294623635503</v>
      </c>
      <c r="AB1357" s="5">
        <f t="shared" si="960"/>
        <v>0.24050856027384188</v>
      </c>
      <c r="AC1357" s="5">
        <f t="shared" si="960"/>
        <v>0.23879974277788754</v>
      </c>
      <c r="AD1357" s="5">
        <f t="shared" si="960"/>
        <v>0.23713474111516281</v>
      </c>
      <c r="AE1357" s="5">
        <f t="shared" si="960"/>
        <v>0.23551189139326653</v>
      </c>
      <c r="AF1357" s="5">
        <f t="shared" si="961"/>
        <v>0.23392961291441766</v>
      </c>
      <c r="AG1357" s="5">
        <f t="shared" si="961"/>
        <v>0.23238640303998481</v>
      </c>
      <c r="AH1357" s="5">
        <f t="shared" si="961"/>
        <v>0.23088083243078203</v>
      </c>
      <c r="AI1357" s="5">
        <f t="shared" si="961"/>
        <v>0.22941154063143954</v>
      </c>
      <c r="AJ1357" s="5">
        <f t="shared" si="961"/>
        <v>0.22797723197017666</v>
      </c>
      <c r="AK1357" s="5">
        <f t="shared" si="961"/>
        <v>0.22657667174800231</v>
      </c>
      <c r="AL1357" s="5">
        <f t="shared" si="961"/>
        <v>0.22520868269378552</v>
      </c>
      <c r="AM1357" s="5">
        <f t="shared" si="961"/>
        <v>0.22387214166380356</v>
      </c>
      <c r="AN1357" s="5">
        <f t="shared" si="961"/>
        <v>0.22256597656632121</v>
      </c>
      <c r="AO1357" s="5">
        <f t="shared" si="961"/>
        <v>0.22128916349350142</v>
      </c>
      <c r="AP1357" s="5">
        <f t="shared" si="962"/>
        <v>0.22004072404452202</v>
      </c>
      <c r="AQ1357" s="5">
        <f t="shared" si="962"/>
        <v>0.21881972282519052</v>
      </c>
      <c r="AR1357" s="5">
        <f t="shared" si="962"/>
        <v>0.21762526511062713</v>
      </c>
      <c r="AS1357" s="5">
        <f t="shared" si="962"/>
        <v>0.2164564946587425</v>
      </c>
      <c r="AT1357" s="5">
        <f t="shared" si="962"/>
        <v>0.21531259166328096</v>
      </c>
      <c r="AU1357" s="5">
        <f t="shared" si="962"/>
        <v>0.21419277083614491</v>
      </c>
      <c r="AV1357" s="5">
        <f t="shared" si="962"/>
        <v>0.2130962796095742</v>
      </c>
      <c r="AW1357" s="5">
        <f t="shared" si="962"/>
        <v>0.21202239644953072</v>
      </c>
      <c r="AX1357" s="5">
        <f t="shared" si="962"/>
        <v>0.2109704292723453</v>
      </c>
      <c r="AY1357" s="5">
        <f t="shared" si="962"/>
        <v>0.20993971395732519</v>
      </c>
      <c r="AZ1357" s="5">
        <f t="shared" si="962"/>
        <v>0.20892961294860551</v>
      </c>
      <c r="BA1357" s="5">
        <f t="shared" si="957"/>
        <v>0.2079395139400585</v>
      </c>
      <c r="BB1357" s="5">
        <f t="shared" si="957"/>
        <v>0.20696882863756144</v>
      </c>
      <c r="BC1357" s="5">
        <f t="shared" si="957"/>
        <v>0.20601699159336526</v>
      </c>
      <c r="BD1357" s="5">
        <f t="shared" si="957"/>
        <v>0.20508345910771136</v>
      </c>
      <c r="BE1357" s="5">
        <f t="shared" si="957"/>
        <v>0.20416770819321273</v>
      </c>
      <c r="BF1357" s="5">
        <f t="shared" si="957"/>
        <v>0.20326923559785559</v>
      </c>
      <c r="BG1357" s="5">
        <f t="shared" si="957"/>
        <v>0.20238755688278554</v>
      </c>
      <c r="BH1357" s="5">
        <f t="shared" si="957"/>
        <v>0.20152220555132783</v>
      </c>
      <c r="BI1357" s="5">
        <f t="shared" si="957"/>
        <v>0.20067273222595197</v>
      </c>
      <c r="BJ1357" s="5">
        <f t="shared" si="957"/>
        <v>0.19983870387012836</v>
      </c>
      <c r="BK1357" s="5">
        <f t="shared" si="957"/>
        <v>0.19901970305224753</v>
      </c>
      <c r="BL1357" s="5">
        <f t="shared" si="957"/>
        <v>0.19821532724897176</v>
      </c>
      <c r="BM1357" s="5">
        <f t="shared" si="957"/>
        <v>0.19742518818557692</v>
      </c>
      <c r="BN1357" s="5">
        <f t="shared" si="957"/>
        <v>0.19664891121101361</v>
      </c>
      <c r="BO1357" s="5">
        <f t="shared" si="957"/>
        <v>0.19588613470557312</v>
      </c>
      <c r="BP1357" s="5">
        <f t="shared" si="957"/>
        <v>0.19513650951919193</v>
      </c>
      <c r="BQ1357" s="5">
        <f t="shared" si="957"/>
        <v>0.19439969843856086</v>
      </c>
      <c r="BR1357" s="5">
        <f t="shared" si="957"/>
        <v>0.19367537568133034</v>
      </c>
      <c r="BS1357" s="5">
        <f t="shared" si="957"/>
        <v>0.19296322641581792</v>
      </c>
      <c r="BT1357" s="5">
        <f t="shared" si="957"/>
        <v>0.19226294630473076</v>
      </c>
      <c r="BU1357" s="5">
        <f t="shared" si="957"/>
        <v>0.19157424107151277</v>
      </c>
      <c r="BV1357" s="5">
        <f t="shared" si="957"/>
        <v>0.19089682608801969</v>
      </c>
      <c r="BW1357" s="5">
        <f t="shared" si="957"/>
        <v>0.19023042598230699</v>
      </c>
      <c r="BX1357" s="5">
        <f t="shared" si="957"/>
        <v>0.18957477426539612</v>
      </c>
      <c r="BY1357" s="5">
        <f t="shared" si="957"/>
        <v>0.18892961297595579</v>
      </c>
      <c r="BZ1357" s="5">
        <f t="shared" si="957"/>
        <v>0.18829469234190341</v>
      </c>
      <c r="CA1357" s="5">
        <f t="shared" si="957"/>
        <v>0.1876697704579936</v>
      </c>
      <c r="CB1357" s="5">
        <f t="shared" si="957"/>
        <v>0.18705461297851989</v>
      </c>
      <c r="CC1357" s="5">
        <f t="shared" si="957"/>
        <v>0.18644899282430932</v>
      </c>
      <c r="CD1357" s="5">
        <f t="shared" si="957"/>
        <v>0.1858526899032405</v>
      </c>
      <c r="CE1357" s="5">
        <f t="shared" si="957"/>
        <v>0.18526549084356198</v>
      </c>
      <c r="CF1357" s="5">
        <f t="shared" si="957"/>
        <v>0.18468718873933315</v>
      </c>
      <c r="CG1357" s="5">
        <f t="shared" si="957"/>
        <v>0.18411758290734836</v>
      </c>
      <c r="CH1357" s="5">
        <f t="shared" si="957"/>
        <v>0.18355647865494545</v>
      </c>
      <c r="CI1357" s="5">
        <f t="shared" si="957"/>
        <v>0.18300368705813366</v>
      </c>
      <c r="CJ1357" s="5">
        <f t="shared" si="957"/>
        <v>0.18245902474951031</v>
      </c>
      <c r="CK1357" s="5">
        <f t="shared" si="957"/>
        <v>0.18192231371546538</v>
      </c>
      <c r="CL1357" s="5">
        <f t="shared" si="957"/>
        <v>0.18139338110220374</v>
      </c>
      <c r="CM1357" s="5">
        <f t="shared" si="957"/>
        <v>0.18087205903014011</v>
      </c>
      <c r="CN1357" s="5">
        <f t="shared" si="957"/>
        <v>0.18035818441624879</v>
      </c>
      <c r="CO1357" s="5">
        <f t="shared" si="957"/>
        <v>0.17985159880397297</v>
      </c>
      <c r="CP1357" s="5">
        <f t="shared" si="957"/>
        <v>0.17935214820032072</v>
      </c>
      <c r="CQ1357" s="5">
        <f t="shared" si="957"/>
        <v>0.17885968291979651</v>
      </c>
      <c r="CR1357" s="5">
        <f t="shared" si="957"/>
        <v>0.17837405743483511</v>
      </c>
      <c r="CS1357" s="5">
        <f t="shared" si="957"/>
        <v>0.17789513023242495</v>
      </c>
      <c r="CT1357" s="5">
        <f t="shared" si="957"/>
        <v>0.17742276367662307</v>
      </c>
      <c r="CU1357" s="5">
        <f t="shared" si="957"/>
        <v>0.17695682387668249</v>
      </c>
      <c r="CV1357" s="5">
        <f t="shared" si="957"/>
        <v>0.17649718056052491</v>
      </c>
      <c r="CW1357" s="5">
        <f t="shared" si="957"/>
        <v>0.17604370695330904</v>
      </c>
      <c r="CX1357" s="5">
        <f t="shared" si="957"/>
        <v>0.175596279660856</v>
      </c>
    </row>
    <row r="1358" spans="1:102">
      <c r="A1358" s="23">
        <v>13.33</v>
      </c>
      <c r="B1358" s="5">
        <f t="shared" si="958"/>
        <v>0.31379620868290015</v>
      </c>
      <c r="C1358" s="5">
        <f t="shared" si="958"/>
        <v>0.30987464006068988</v>
      </c>
      <c r="D1358" s="5">
        <f t="shared" si="958"/>
        <v>0.30610390100087231</v>
      </c>
      <c r="E1358" s="5">
        <f t="shared" si="958"/>
        <v>0.30247545398104786</v>
      </c>
      <c r="F1358" s="5">
        <f t="shared" si="958"/>
        <v>0.29898139388788358</v>
      </c>
      <c r="G1358" s="5">
        <f t="shared" si="958"/>
        <v>0.29561439052537986</v>
      </c>
      <c r="H1358" s="5">
        <f t="shared" si="958"/>
        <v>0.2923676372829655</v>
      </c>
      <c r="I1358" s="5">
        <f t="shared" si="958"/>
        <v>0.28923480520695172</v>
      </c>
      <c r="J1358" s="5">
        <f t="shared" si="958"/>
        <v>0.28621000182321421</v>
      </c>
      <c r="K1358" s="5">
        <f t="shared" si="958"/>
        <v>0.28328773414740005</v>
      </c>
      <c r="L1358" s="5">
        <f t="shared" si="959"/>
        <v>0.28046287539411296</v>
      </c>
      <c r="M1358" s="5">
        <f t="shared" si="959"/>
        <v>0.27773063496060585</v>
      </c>
      <c r="N1358" s="5">
        <f t="shared" si="959"/>
        <v>0.27508653131527633</v>
      </c>
      <c r="O1358" s="5">
        <f t="shared" si="959"/>
        <v>0.27252636746821129</v>
      </c>
      <c r="P1358" s="5">
        <f t="shared" si="959"/>
        <v>0.27004620874136698</v>
      </c>
      <c r="Q1358" s="5">
        <f t="shared" si="959"/>
        <v>0.26764236259073332</v>
      </c>
      <c r="R1358" s="5">
        <f t="shared" si="959"/>
        <v>0.26531136026284607</v>
      </c>
      <c r="S1358" s="5">
        <f t="shared" si="959"/>
        <v>0.26304994009400029</v>
      </c>
      <c r="T1358" s="5">
        <f t="shared" si="959"/>
        <v>0.26085503228306173</v>
      </c>
      <c r="U1358" s="5">
        <f t="shared" si="959"/>
        <v>0.25872374498838224</v>
      </c>
      <c r="V1358" s="5">
        <f t="shared" si="960"/>
        <v>0.2566533516164079</v>
      </c>
      <c r="W1358" s="5">
        <f t="shared" si="960"/>
        <v>0.25464127918448914</v>
      </c>
      <c r="X1358" s="5">
        <f t="shared" si="960"/>
        <v>0.25268509765345704</v>
      </c>
      <c r="Y1358" s="5">
        <f t="shared" si="960"/>
        <v>0.25078251013697372</v>
      </c>
      <c r="Z1358" s="5">
        <f t="shared" si="960"/>
        <v>0.24893134390471977</v>
      </c>
      <c r="AA1358" s="5">
        <f t="shared" si="960"/>
        <v>0.24712954210532584</v>
      </c>
      <c r="AB1358" s="5">
        <f t="shared" si="960"/>
        <v>0.24537515614275807</v>
      </c>
      <c r="AC1358" s="5">
        <f t="shared" si="960"/>
        <v>0.24366633864675055</v>
      </c>
      <c r="AD1358" s="5">
        <f t="shared" si="960"/>
        <v>0.24200133698397397</v>
      </c>
      <c r="AE1358" s="5">
        <f t="shared" si="960"/>
        <v>0.24037848726202721</v>
      </c>
      <c r="AF1358" s="5">
        <f t="shared" si="961"/>
        <v>0.23879620878312907</v>
      </c>
      <c r="AG1358" s="5">
        <f t="shared" si="961"/>
        <v>0.23725299890864818</v>
      </c>
      <c r="AH1358" s="5">
        <f t="shared" si="961"/>
        <v>0.23574742829939854</v>
      </c>
      <c r="AI1358" s="5">
        <f t="shared" si="961"/>
        <v>0.23427813650001034</v>
      </c>
      <c r="AJ1358" s="5">
        <f t="shared" si="961"/>
        <v>0.2328438278387028</v>
      </c>
      <c r="AK1358" s="5">
        <f t="shared" si="961"/>
        <v>0.23144326761648482</v>
      </c>
      <c r="AL1358" s="5">
        <f t="shared" si="961"/>
        <v>0.23007527856222545</v>
      </c>
      <c r="AM1358" s="5">
        <f t="shared" si="961"/>
        <v>0.22873873753220189</v>
      </c>
      <c r="AN1358" s="5">
        <f t="shared" si="961"/>
        <v>0.2274325724346789</v>
      </c>
      <c r="AO1358" s="5">
        <f t="shared" si="961"/>
        <v>0.22615575936181936</v>
      </c>
      <c r="AP1358" s="5">
        <f t="shared" si="962"/>
        <v>0.22490731991280111</v>
      </c>
      <c r="AQ1358" s="5">
        <f t="shared" si="962"/>
        <v>0.22368631869343161</v>
      </c>
      <c r="AR1358" s="5">
        <f t="shared" si="962"/>
        <v>0.222491860978831</v>
      </c>
      <c r="AS1358" s="5">
        <f t="shared" si="962"/>
        <v>0.22132309052691002</v>
      </c>
      <c r="AT1358" s="5">
        <f t="shared" si="962"/>
        <v>0.22017918753141286</v>
      </c>
      <c r="AU1358" s="5">
        <f t="shared" si="962"/>
        <v>0.21905936670424195</v>
      </c>
      <c r="AV1358" s="5">
        <f t="shared" si="962"/>
        <v>0.2179628754776371</v>
      </c>
      <c r="AW1358" s="5">
        <f t="shared" si="962"/>
        <v>0.2168889923175602</v>
      </c>
      <c r="AX1358" s="5">
        <f t="shared" si="962"/>
        <v>0.21583702514034203</v>
      </c>
      <c r="AY1358" s="5">
        <f t="shared" si="962"/>
        <v>0.21480630982528984</v>
      </c>
      <c r="AZ1358" s="5">
        <f t="shared" si="962"/>
        <v>0.21379620881653871</v>
      </c>
      <c r="BA1358" s="5">
        <f t="shared" si="957"/>
        <v>0.21280610980796089</v>
      </c>
      <c r="BB1358" s="5">
        <f t="shared" si="957"/>
        <v>0.21183542450543358</v>
      </c>
      <c r="BC1358" s="5">
        <f t="shared" si="957"/>
        <v>0.21088358746120778</v>
      </c>
      <c r="BD1358" s="5">
        <f t="shared" si="957"/>
        <v>0.20995005497552482</v>
      </c>
      <c r="BE1358" s="5">
        <f t="shared" si="957"/>
        <v>0.20903430406099771</v>
      </c>
      <c r="BF1358" s="5">
        <f t="shared" si="957"/>
        <v>0.2081358314656126</v>
      </c>
      <c r="BG1358" s="5">
        <f t="shared" si="957"/>
        <v>0.20725415275051509</v>
      </c>
      <c r="BH1358" s="5">
        <f t="shared" si="957"/>
        <v>0.20638880141903046</v>
      </c>
      <c r="BI1358" s="5">
        <f t="shared" si="957"/>
        <v>0.20553932809362815</v>
      </c>
      <c r="BJ1358" s="5">
        <f t="shared" si="957"/>
        <v>0.20470529973777862</v>
      </c>
      <c r="BK1358" s="5">
        <f t="shared" si="957"/>
        <v>0.20388629891987226</v>
      </c>
      <c r="BL1358" s="5">
        <f t="shared" si="957"/>
        <v>0.20308192311657144</v>
      </c>
      <c r="BM1358" s="5">
        <f t="shared" si="957"/>
        <v>0.20229178405315201</v>
      </c>
      <c r="BN1358" s="5">
        <f t="shared" si="957"/>
        <v>0.20151550707856453</v>
      </c>
      <c r="BO1358" s="5">
        <f t="shared" si="957"/>
        <v>0.20075273057310028</v>
      </c>
      <c r="BP1358" s="5">
        <f t="shared" si="957"/>
        <v>0.20000310538669575</v>
      </c>
      <c r="BQ1358" s="5">
        <f t="shared" si="957"/>
        <v>0.19926629430604176</v>
      </c>
      <c r="BR1358" s="5">
        <f t="shared" si="957"/>
        <v>0.19854197154878869</v>
      </c>
      <c r="BS1358" s="5">
        <f t="shared" si="957"/>
        <v>0.19782982228325413</v>
      </c>
      <c r="BT1358" s="5">
        <f t="shared" si="957"/>
        <v>0.19712954217214515</v>
      </c>
      <c r="BU1358" s="5">
        <f t="shared" si="957"/>
        <v>0.19644083693890577</v>
      </c>
      <c r="BV1358" s="5">
        <f t="shared" si="957"/>
        <v>0.19576342195539156</v>
      </c>
      <c r="BW1358" s="5">
        <f t="shared" si="957"/>
        <v>0.19509702184965813</v>
      </c>
      <c r="BX1358" s="5">
        <f t="shared" si="957"/>
        <v>0.19444137013272683</v>
      </c>
      <c r="BY1358" s="5">
        <f t="shared" si="957"/>
        <v>0.19379620884326645</v>
      </c>
      <c r="BZ1358" s="5">
        <f t="shared" si="957"/>
        <v>0.19316128820919432</v>
      </c>
      <c r="CA1358" s="5">
        <f t="shared" si="957"/>
        <v>0.19253636632526502</v>
      </c>
      <c r="CB1358" s="5">
        <f t="shared" si="957"/>
        <v>0.19192120884577216</v>
      </c>
      <c r="CC1358" s="5">
        <f t="shared" si="957"/>
        <v>0.19131558869154275</v>
      </c>
      <c r="CD1358" s="5">
        <f t="shared" si="957"/>
        <v>0.19071928577045533</v>
      </c>
      <c r="CE1358" s="5">
        <f t="shared" si="957"/>
        <v>0.19013208671075857</v>
      </c>
      <c r="CF1358" s="5">
        <f t="shared" si="957"/>
        <v>0.1895537846065117</v>
      </c>
      <c r="CG1358" s="5">
        <f t="shared" si="957"/>
        <v>0.18898417877450921</v>
      </c>
      <c r="CH1358" s="5">
        <f t="shared" si="957"/>
        <v>0.18842307452208881</v>
      </c>
      <c r="CI1358" s="5">
        <f t="shared" si="957"/>
        <v>0.18787028292525984</v>
      </c>
      <c r="CJ1358" s="5">
        <f t="shared" ref="BA1358:CX1363" si="963">ABS(Ct_Na+10^-pH-Kw*10^pH-Ct_CH3COO*Ka*10^pH/(1+Ka*10^pH))</f>
        <v>0.18732562061661953</v>
      </c>
      <c r="CK1358" s="5">
        <f t="shared" si="963"/>
        <v>0.18678890958255792</v>
      </c>
      <c r="CL1358" s="5">
        <f t="shared" si="963"/>
        <v>0.18625997696927979</v>
      </c>
      <c r="CM1358" s="5">
        <f t="shared" si="963"/>
        <v>0.18573865489719993</v>
      </c>
      <c r="CN1358" s="5">
        <f t="shared" si="963"/>
        <v>0.18522478028329264</v>
      </c>
      <c r="CO1358" s="5">
        <f t="shared" si="963"/>
        <v>0.18471819467100101</v>
      </c>
      <c r="CP1358" s="5">
        <f t="shared" si="963"/>
        <v>0.18421874406733324</v>
      </c>
      <c r="CQ1358" s="5">
        <f t="shared" si="963"/>
        <v>0.18372627878679368</v>
      </c>
      <c r="CR1358" s="5">
        <f t="shared" si="963"/>
        <v>0.18324065330181716</v>
      </c>
      <c r="CS1358" s="5">
        <f t="shared" si="963"/>
        <v>0.18276172609939209</v>
      </c>
      <c r="CT1358" s="5">
        <f t="shared" si="963"/>
        <v>0.18228935954357556</v>
      </c>
      <c r="CU1358" s="5">
        <f t="shared" si="963"/>
        <v>0.18182341974362046</v>
      </c>
      <c r="CV1358" s="5">
        <f t="shared" si="963"/>
        <v>0.18136377642744853</v>
      </c>
      <c r="CW1358" s="5">
        <f t="shared" si="963"/>
        <v>0.18091030282021855</v>
      </c>
      <c r="CX1358" s="5">
        <f t="shared" si="963"/>
        <v>0.18046287552775159</v>
      </c>
    </row>
    <row r="1359" spans="1:102">
      <c r="A1359" s="24">
        <v>13.34</v>
      </c>
      <c r="B1359" s="5">
        <f t="shared" si="958"/>
        <v>0.31877616213371718</v>
      </c>
      <c r="C1359" s="5">
        <f t="shared" si="958"/>
        <v>0.31485459351138761</v>
      </c>
      <c r="D1359" s="5">
        <f t="shared" si="958"/>
        <v>0.31108385445145537</v>
      </c>
      <c r="E1359" s="5">
        <f t="shared" si="958"/>
        <v>0.30745540743152056</v>
      </c>
      <c r="F1359" s="5">
        <f t="shared" si="958"/>
        <v>0.30396134733824998</v>
      </c>
      <c r="G1359" s="5">
        <f t="shared" si="958"/>
        <v>0.30059434397564383</v>
      </c>
      <c r="H1359" s="5">
        <f t="shared" si="958"/>
        <v>0.29734759073313072</v>
      </c>
      <c r="I1359" s="5">
        <f t="shared" si="958"/>
        <v>0.29421475865702157</v>
      </c>
      <c r="J1359" s="5">
        <f t="shared" si="958"/>
        <v>0.29118995527319208</v>
      </c>
      <c r="K1359" s="5">
        <f t="shared" si="958"/>
        <v>0.28826768759728905</v>
      </c>
      <c r="L1359" s="5">
        <f t="shared" si="959"/>
        <v>0.28544282884391603</v>
      </c>
      <c r="M1359" s="5">
        <f t="shared" si="959"/>
        <v>0.28271058841032576</v>
      </c>
      <c r="N1359" s="5">
        <f t="shared" si="959"/>
        <v>0.28006648476491586</v>
      </c>
      <c r="O1359" s="5">
        <f t="shared" si="959"/>
        <v>0.27750632091777289</v>
      </c>
      <c r="P1359" s="5">
        <f t="shared" si="959"/>
        <v>0.27502616219085319</v>
      </c>
      <c r="Q1359" s="5">
        <f t="shared" si="959"/>
        <v>0.27262231604014636</v>
      </c>
      <c r="R1359" s="5">
        <f t="shared" si="959"/>
        <v>0.27029131371218829</v>
      </c>
      <c r="S1359" s="5">
        <f t="shared" si="959"/>
        <v>0.26802989354327367</v>
      </c>
      <c r="T1359" s="5">
        <f t="shared" si="959"/>
        <v>0.26583498573226833</v>
      </c>
      <c r="U1359" s="5">
        <f t="shared" si="959"/>
        <v>0.263703698437524</v>
      </c>
      <c r="V1359" s="5">
        <f t="shared" si="960"/>
        <v>0.26163330506548665</v>
      </c>
      <c r="W1359" s="5">
        <f t="shared" si="960"/>
        <v>0.25962123263350673</v>
      </c>
      <c r="X1359" s="5">
        <f t="shared" si="960"/>
        <v>0.25766505110241511</v>
      </c>
      <c r="Y1359" s="5">
        <f t="shared" si="960"/>
        <v>0.2557624635858739</v>
      </c>
      <c r="Z1359" s="5">
        <f t="shared" si="960"/>
        <v>0.2539112973535636</v>
      </c>
      <c r="AA1359" s="5">
        <f t="shared" si="960"/>
        <v>0.25210949555411488</v>
      </c>
      <c r="AB1359" s="5">
        <f t="shared" si="960"/>
        <v>0.25035510959149376</v>
      </c>
      <c r="AC1359" s="5">
        <f t="shared" si="960"/>
        <v>0.24864629209543426</v>
      </c>
      <c r="AD1359" s="5">
        <f t="shared" si="960"/>
        <v>0.24698129043260703</v>
      </c>
      <c r="AE1359" s="5">
        <f t="shared" si="960"/>
        <v>0.24535844071061089</v>
      </c>
      <c r="AF1359" s="5">
        <f t="shared" si="961"/>
        <v>0.24377616223166462</v>
      </c>
      <c r="AG1359" s="5">
        <f t="shared" si="961"/>
        <v>0.24223295235713682</v>
      </c>
      <c r="AH1359" s="5">
        <f t="shared" si="961"/>
        <v>0.24072738174784133</v>
      </c>
      <c r="AI1359" s="5">
        <f t="shared" si="961"/>
        <v>0.23925808994840844</v>
      </c>
      <c r="AJ1359" s="5">
        <f t="shared" si="961"/>
        <v>0.23782378128705728</v>
      </c>
      <c r="AK1359" s="5">
        <f t="shared" si="961"/>
        <v>0.23642322106479674</v>
      </c>
      <c r="AL1359" s="5">
        <f t="shared" si="961"/>
        <v>0.23505523201049575</v>
      </c>
      <c r="AM1359" s="5">
        <f t="shared" si="961"/>
        <v>0.23371869098043152</v>
      </c>
      <c r="AN1359" s="5">
        <f t="shared" si="961"/>
        <v>0.23241252588286879</v>
      </c>
      <c r="AO1359" s="5">
        <f t="shared" si="961"/>
        <v>0.23113571280997042</v>
      </c>
      <c r="AP1359" s="5">
        <f t="shared" si="962"/>
        <v>0.22988727336091419</v>
      </c>
      <c r="AQ1359" s="5">
        <f t="shared" si="962"/>
        <v>0.2286662721415075</v>
      </c>
      <c r="AR1359" s="5">
        <f t="shared" si="962"/>
        <v>0.22747181442687062</v>
      </c>
      <c r="AS1359" s="5">
        <f t="shared" si="962"/>
        <v>0.22630304397491405</v>
      </c>
      <c r="AT1359" s="5">
        <f t="shared" si="962"/>
        <v>0.22515914097938211</v>
      </c>
      <c r="AU1359" s="5">
        <f t="shared" si="962"/>
        <v>0.22403932015217715</v>
      </c>
      <c r="AV1359" s="5">
        <f t="shared" si="962"/>
        <v>0.22294282892553893</v>
      </c>
      <c r="AW1359" s="5">
        <f t="shared" si="962"/>
        <v>0.22186894576542937</v>
      </c>
      <c r="AX1359" s="5">
        <f t="shared" si="962"/>
        <v>0.22081697858817917</v>
      </c>
      <c r="AY1359" s="5">
        <f t="shared" si="962"/>
        <v>0.21978626327309561</v>
      </c>
      <c r="AZ1359" s="5">
        <f t="shared" si="962"/>
        <v>0.21877616226431379</v>
      </c>
      <c r="BA1359" s="5">
        <f t="shared" si="963"/>
        <v>0.21778606325570585</v>
      </c>
      <c r="BB1359" s="5">
        <f t="shared" si="963"/>
        <v>0.21681537795314904</v>
      </c>
      <c r="BC1359" s="5">
        <f t="shared" si="963"/>
        <v>0.21586354090889426</v>
      </c>
      <c r="BD1359" s="5">
        <f t="shared" si="963"/>
        <v>0.21493000842318288</v>
      </c>
      <c r="BE1359" s="5">
        <f t="shared" si="963"/>
        <v>0.21401425750862793</v>
      </c>
      <c r="BF1359" s="5">
        <f t="shared" si="963"/>
        <v>0.21311578491321545</v>
      </c>
      <c r="BG1359" s="5">
        <f t="shared" si="963"/>
        <v>0.21223410619809113</v>
      </c>
      <c r="BH1359" s="5">
        <f t="shared" si="963"/>
        <v>0.21136875486658019</v>
      </c>
      <c r="BI1359" s="5">
        <f t="shared" si="963"/>
        <v>0.21051928154115204</v>
      </c>
      <c r="BJ1359" s="5">
        <f t="shared" si="963"/>
        <v>0.20968525318527712</v>
      </c>
      <c r="BK1359" s="5">
        <f t="shared" si="963"/>
        <v>0.20886625236734588</v>
      </c>
      <c r="BL1359" s="5">
        <f t="shared" si="963"/>
        <v>0.20806187656402056</v>
      </c>
      <c r="BM1359" s="5">
        <f t="shared" si="963"/>
        <v>0.20727173750057712</v>
      </c>
      <c r="BN1359" s="5">
        <f t="shared" si="963"/>
        <v>0.20649546052596601</v>
      </c>
      <c r="BO1359" s="5">
        <f t="shared" si="963"/>
        <v>0.20573268402047859</v>
      </c>
      <c r="BP1359" s="5">
        <f t="shared" si="963"/>
        <v>0.20498305883405124</v>
      </c>
      <c r="BQ1359" s="5">
        <f t="shared" si="963"/>
        <v>0.20424624775337485</v>
      </c>
      <c r="BR1359" s="5">
        <f t="shared" si="963"/>
        <v>0.20352192499609972</v>
      </c>
      <c r="BS1359" s="5">
        <f t="shared" si="963"/>
        <v>0.20280977573054351</v>
      </c>
      <c r="BT1359" s="5">
        <f t="shared" si="963"/>
        <v>0.20210949561941322</v>
      </c>
      <c r="BU1359" s="5">
        <f t="shared" si="963"/>
        <v>0.20142079038615285</v>
      </c>
      <c r="BV1359" s="5">
        <f t="shared" si="963"/>
        <v>0.20074337540261811</v>
      </c>
      <c r="BW1359" s="5">
        <f t="shared" si="963"/>
        <v>0.20007697529686436</v>
      </c>
      <c r="BX1359" s="5">
        <f t="shared" si="963"/>
        <v>0.19942132357991316</v>
      </c>
      <c r="BY1359" s="5">
        <f t="shared" si="963"/>
        <v>0.1987761622904331</v>
      </c>
      <c r="BZ1359" s="5">
        <f t="shared" si="963"/>
        <v>0.19814124165634164</v>
      </c>
      <c r="CA1359" s="5">
        <f t="shared" si="963"/>
        <v>0.19751631977239339</v>
      </c>
      <c r="CB1359" s="5">
        <f t="shared" si="963"/>
        <v>0.19690116229288179</v>
      </c>
      <c r="CC1359" s="5">
        <f t="shared" si="963"/>
        <v>0.19629554213863395</v>
      </c>
      <c r="CD1359" s="5">
        <f t="shared" si="963"/>
        <v>0.19569923921752841</v>
      </c>
      <c r="CE1359" s="5">
        <f t="shared" si="963"/>
        <v>0.19511204015781375</v>
      </c>
      <c r="CF1359" s="5">
        <f t="shared" si="963"/>
        <v>0.19453373805354934</v>
      </c>
      <c r="CG1359" s="5">
        <f t="shared" si="963"/>
        <v>0.19396413222152947</v>
      </c>
      <c r="CH1359" s="5">
        <f t="shared" si="963"/>
        <v>0.19340302796909203</v>
      </c>
      <c r="CI1359" s="5">
        <f t="shared" si="963"/>
        <v>0.19285023637224624</v>
      </c>
      <c r="CJ1359" s="5">
        <f t="shared" si="963"/>
        <v>0.19230557406358936</v>
      </c>
      <c r="CK1359" s="5">
        <f t="shared" si="963"/>
        <v>0.1917688630295114</v>
      </c>
      <c r="CL1359" s="5">
        <f t="shared" si="963"/>
        <v>0.19123993041621717</v>
      </c>
      <c r="CM1359" s="5">
        <f t="shared" si="963"/>
        <v>0.19071860834412147</v>
      </c>
      <c r="CN1359" s="5">
        <f t="shared" si="963"/>
        <v>0.19020473373019853</v>
      </c>
      <c r="CO1359" s="5">
        <f t="shared" si="963"/>
        <v>0.18969814811789151</v>
      </c>
      <c r="CP1359" s="5">
        <f t="shared" si="963"/>
        <v>0.18919869751420856</v>
      </c>
      <c r="CQ1359" s="5">
        <f t="shared" si="963"/>
        <v>0.18870623223365401</v>
      </c>
      <c r="CR1359" s="5">
        <f t="shared" si="963"/>
        <v>0.18822060674866273</v>
      </c>
      <c r="CS1359" s="5">
        <f t="shared" si="963"/>
        <v>0.18774167954622309</v>
      </c>
      <c r="CT1359" s="5">
        <f t="shared" si="963"/>
        <v>0.18726931299039215</v>
      </c>
      <c r="CU1359" s="5">
        <f t="shared" si="963"/>
        <v>0.18680337319042289</v>
      </c>
      <c r="CV1359" s="5">
        <f t="shared" si="963"/>
        <v>0.186343729874237</v>
      </c>
      <c r="CW1359" s="5">
        <f t="shared" si="963"/>
        <v>0.18589025626699321</v>
      </c>
      <c r="CX1359" s="5">
        <f t="shared" si="963"/>
        <v>0.18544282897451264</v>
      </c>
    </row>
    <row r="1360" spans="1:102">
      <c r="A1360" s="23">
        <v>13.35</v>
      </c>
      <c r="B1360" s="5">
        <f t="shared" si="958"/>
        <v>0.32387211360154167</v>
      </c>
      <c r="C1360" s="5">
        <f t="shared" si="958"/>
        <v>0.31995054497909547</v>
      </c>
      <c r="D1360" s="5">
        <f t="shared" si="958"/>
        <v>0.31617980591905115</v>
      </c>
      <c r="E1360" s="5">
        <f t="shared" si="958"/>
        <v>0.31255135889900848</v>
      </c>
      <c r="F1360" s="5">
        <f t="shared" si="958"/>
        <v>0.30905729880563404</v>
      </c>
      <c r="G1360" s="5">
        <f t="shared" si="958"/>
        <v>0.30569029544292781</v>
      </c>
      <c r="H1360" s="5">
        <f t="shared" si="958"/>
        <v>0.30244354220031816</v>
      </c>
      <c r="I1360" s="5">
        <f t="shared" si="958"/>
        <v>0.29931071012411592</v>
      </c>
      <c r="J1360" s="5">
        <f t="shared" si="958"/>
        <v>0.2962859067401965</v>
      </c>
      <c r="K1360" s="5">
        <f t="shared" si="958"/>
        <v>0.29336363906420659</v>
      </c>
      <c r="L1360" s="5">
        <f t="shared" si="959"/>
        <v>0.29053878031074959</v>
      </c>
      <c r="M1360" s="5">
        <f t="shared" si="959"/>
        <v>0.2878065398770781</v>
      </c>
      <c r="N1360" s="5">
        <f t="shared" si="959"/>
        <v>0.28516243623158954</v>
      </c>
      <c r="O1360" s="5">
        <f t="shared" si="959"/>
        <v>0.28260227238437052</v>
      </c>
      <c r="P1360" s="5">
        <f t="shared" si="959"/>
        <v>0.28012211365737705</v>
      </c>
      <c r="Q1360" s="5">
        <f t="shared" si="959"/>
        <v>0.27771826750659884</v>
      </c>
      <c r="R1360" s="5">
        <f t="shared" si="959"/>
        <v>0.27538726517857137</v>
      </c>
      <c r="S1360" s="5">
        <f t="shared" si="959"/>
        <v>0.27312584500958959</v>
      </c>
      <c r="T1360" s="5">
        <f t="shared" si="959"/>
        <v>0.27093093719851896</v>
      </c>
      <c r="U1360" s="5">
        <f t="shared" si="959"/>
        <v>0.2687996499037113</v>
      </c>
      <c r="V1360" s="5">
        <f t="shared" si="960"/>
        <v>0.26672925653161245</v>
      </c>
      <c r="W1360" s="5">
        <f t="shared" si="960"/>
        <v>0.26471718409957268</v>
      </c>
      <c r="X1360" s="5">
        <f t="shared" si="960"/>
        <v>0.26276100256842289</v>
      </c>
      <c r="Y1360" s="5">
        <f t="shared" si="960"/>
        <v>0.26085841505182517</v>
      </c>
      <c r="Z1360" s="5">
        <f t="shared" si="960"/>
        <v>0.2590072488194598</v>
      </c>
      <c r="AA1360" s="5">
        <f t="shared" si="960"/>
        <v>0.25720544701995757</v>
      </c>
      <c r="AB1360" s="5">
        <f t="shared" si="960"/>
        <v>0.25545106105728432</v>
      </c>
      <c r="AC1360" s="5">
        <f t="shared" si="960"/>
        <v>0.25374224356117392</v>
      </c>
      <c r="AD1360" s="5">
        <f t="shared" si="960"/>
        <v>0.25207724189829722</v>
      </c>
      <c r="AE1360" s="5">
        <f t="shared" si="960"/>
        <v>0.25045439217625287</v>
      </c>
      <c r="AF1360" s="5">
        <f t="shared" si="961"/>
        <v>0.24887211369725953</v>
      </c>
      <c r="AG1360" s="5">
        <f t="shared" si="961"/>
        <v>0.24732890382268585</v>
      </c>
      <c r="AH1360" s="5">
        <f t="shared" si="961"/>
        <v>0.24582333321334565</v>
      </c>
      <c r="AI1360" s="5">
        <f t="shared" si="961"/>
        <v>0.24435404141386907</v>
      </c>
      <c r="AJ1360" s="5">
        <f t="shared" si="961"/>
        <v>0.24291973275247522</v>
      </c>
      <c r="AK1360" s="5">
        <f t="shared" si="961"/>
        <v>0.24151917253017305</v>
      </c>
      <c r="AL1360" s="5">
        <f t="shared" si="961"/>
        <v>0.24015118347583139</v>
      </c>
      <c r="AM1360" s="5">
        <f t="shared" si="961"/>
        <v>0.23881464244572748</v>
      </c>
      <c r="AN1360" s="5">
        <f t="shared" si="961"/>
        <v>0.23750847734812586</v>
      </c>
      <c r="AO1360" s="5">
        <f t="shared" si="961"/>
        <v>0.23623166427518955</v>
      </c>
      <c r="AP1360" s="5">
        <f t="shared" si="962"/>
        <v>0.23498322482609618</v>
      </c>
      <c r="AQ1360" s="5">
        <f t="shared" si="962"/>
        <v>0.23376222360665327</v>
      </c>
      <c r="AR1360" s="5">
        <f t="shared" si="962"/>
        <v>0.23256776589198083</v>
      </c>
      <c r="AS1360" s="5">
        <f t="shared" si="962"/>
        <v>0.23139899543998954</v>
      </c>
      <c r="AT1360" s="5">
        <f t="shared" si="962"/>
        <v>0.23025509244442355</v>
      </c>
      <c r="AU1360" s="5">
        <f t="shared" si="962"/>
        <v>0.2291352716171853</v>
      </c>
      <c r="AV1360" s="5">
        <f t="shared" si="962"/>
        <v>0.22803878039051451</v>
      </c>
      <c r="AW1360" s="5">
        <f t="shared" si="962"/>
        <v>0.22696489723037302</v>
      </c>
      <c r="AX1360" s="5">
        <f t="shared" si="962"/>
        <v>0.22591293005309157</v>
      </c>
      <c r="AY1360" s="5">
        <f t="shared" si="962"/>
        <v>0.22488221473797737</v>
      </c>
      <c r="AZ1360" s="5">
        <f t="shared" si="962"/>
        <v>0.22387211372916549</v>
      </c>
      <c r="BA1360" s="5">
        <f t="shared" si="963"/>
        <v>0.22288201472052813</v>
      </c>
      <c r="BB1360" s="5">
        <f t="shared" si="963"/>
        <v>0.22191132941794245</v>
      </c>
      <c r="BC1360" s="5">
        <f t="shared" si="963"/>
        <v>0.22095949237365942</v>
      </c>
      <c r="BD1360" s="5">
        <f t="shared" si="963"/>
        <v>0.22002595988792029</v>
      </c>
      <c r="BE1360" s="5">
        <f t="shared" si="963"/>
        <v>0.21911020897333808</v>
      </c>
      <c r="BF1360" s="5">
        <f t="shared" si="963"/>
        <v>0.21821173637789892</v>
      </c>
      <c r="BG1360" s="5">
        <f t="shared" si="963"/>
        <v>0.21733005766274838</v>
      </c>
      <c r="BH1360" s="5">
        <f t="shared" si="963"/>
        <v>0.2164647063312117</v>
      </c>
      <c r="BI1360" s="5">
        <f t="shared" si="963"/>
        <v>0.2156152330057583</v>
      </c>
      <c r="BJ1360" s="5">
        <f t="shared" si="963"/>
        <v>0.21478120464985859</v>
      </c>
      <c r="BK1360" s="5">
        <f t="shared" si="963"/>
        <v>0.21396220383190301</v>
      </c>
      <c r="BL1360" s="5">
        <f t="shared" si="963"/>
        <v>0.21315782802855379</v>
      </c>
      <c r="BM1360" s="5">
        <f t="shared" si="963"/>
        <v>0.21236768896508684</v>
      </c>
      <c r="BN1360" s="5">
        <f t="shared" si="963"/>
        <v>0.21159141199045264</v>
      </c>
      <c r="BO1360" s="5">
        <f t="shared" si="963"/>
        <v>0.21082863548494254</v>
      </c>
      <c r="BP1360" s="5">
        <f t="shared" si="963"/>
        <v>0.21007901029849296</v>
      </c>
      <c r="BQ1360" s="5">
        <f t="shared" si="963"/>
        <v>0.20934219921779462</v>
      </c>
      <c r="BR1360" s="5">
        <f t="shared" si="963"/>
        <v>0.20861787646049798</v>
      </c>
      <c r="BS1360" s="5">
        <f t="shared" si="963"/>
        <v>0.20790572719492059</v>
      </c>
      <c r="BT1360" s="5">
        <f t="shared" si="963"/>
        <v>0.20720544708376948</v>
      </c>
      <c r="BU1360" s="5">
        <f t="shared" si="963"/>
        <v>0.20651674185048868</v>
      </c>
      <c r="BV1360" s="5">
        <f t="shared" si="963"/>
        <v>0.20583932686693376</v>
      </c>
      <c r="BW1360" s="5">
        <f t="shared" si="963"/>
        <v>0.20517292676116022</v>
      </c>
      <c r="BX1360" s="5">
        <f t="shared" si="963"/>
        <v>0.20451727504418948</v>
      </c>
      <c r="BY1360" s="5">
        <f t="shared" si="963"/>
        <v>0.2038721137546903</v>
      </c>
      <c r="BZ1360" s="5">
        <f t="shared" si="963"/>
        <v>0.20323719312057997</v>
      </c>
      <c r="CA1360" s="5">
        <f t="shared" si="963"/>
        <v>0.20261227123661313</v>
      </c>
      <c r="CB1360" s="5">
        <f t="shared" si="963"/>
        <v>0.20199711375708324</v>
      </c>
      <c r="CC1360" s="5">
        <f t="shared" si="963"/>
        <v>0.20139149360281738</v>
      </c>
      <c r="CD1360" s="5">
        <f t="shared" si="963"/>
        <v>0.2007951906816941</v>
      </c>
      <c r="CE1360" s="5">
        <f t="shared" si="963"/>
        <v>0.20020799162196201</v>
      </c>
      <c r="CF1360" s="5">
        <f t="shared" si="963"/>
        <v>0.1996296895176804</v>
      </c>
      <c r="CG1360" s="5">
        <f t="shared" si="963"/>
        <v>0.19906008368564362</v>
      </c>
      <c r="CH1360" s="5">
        <f t="shared" si="963"/>
        <v>0.19849897943318945</v>
      </c>
      <c r="CI1360" s="5">
        <f t="shared" si="963"/>
        <v>0.19794618783632725</v>
      </c>
      <c r="CJ1360" s="5">
        <f t="shared" si="963"/>
        <v>0.19740152552765419</v>
      </c>
      <c r="CK1360" s="5">
        <f t="shared" si="963"/>
        <v>0.19686481449356028</v>
      </c>
      <c r="CL1360" s="5">
        <f t="shared" si="963"/>
        <v>0.19633588188025036</v>
      </c>
      <c r="CM1360" s="5">
        <f t="shared" si="963"/>
        <v>0.19581455980813911</v>
      </c>
      <c r="CN1360" s="5">
        <f t="shared" si="963"/>
        <v>0.19530068519420093</v>
      </c>
      <c r="CO1360" s="5">
        <f t="shared" si="963"/>
        <v>0.19479409958187882</v>
      </c>
      <c r="CP1360" s="5">
        <f t="shared" si="963"/>
        <v>0.19429464897818102</v>
      </c>
      <c r="CQ1360" s="5">
        <f t="shared" si="963"/>
        <v>0.19380218369761185</v>
      </c>
      <c r="CR1360" s="5">
        <f t="shared" si="963"/>
        <v>0.19331655821260613</v>
      </c>
      <c r="CS1360" s="5">
        <f t="shared" si="963"/>
        <v>0.19283763101015222</v>
      </c>
      <c r="CT1360" s="5">
        <f t="shared" si="963"/>
        <v>0.19236526445430729</v>
      </c>
      <c r="CU1360" s="5">
        <f t="shared" si="963"/>
        <v>0.19189932465432419</v>
      </c>
      <c r="CV1360" s="5">
        <f t="shared" si="963"/>
        <v>0.19143968133812456</v>
      </c>
      <c r="CW1360" s="5">
        <f t="shared" si="963"/>
        <v>0.19098620773086733</v>
      </c>
      <c r="CX1360" s="5">
        <f t="shared" si="963"/>
        <v>0.19053878043837347</v>
      </c>
    </row>
    <row r="1361" spans="1:102">
      <c r="A1361" s="24">
        <v>13.36</v>
      </c>
      <c r="B1361" s="5">
        <f t="shared" si="958"/>
        <v>0.32908676502729611</v>
      </c>
      <c r="C1361" s="5">
        <f t="shared" si="958"/>
        <v>0.32516519640473607</v>
      </c>
      <c r="D1361" s="5">
        <f t="shared" si="958"/>
        <v>0.32139445734458216</v>
      </c>
      <c r="E1361" s="5">
        <f t="shared" si="958"/>
        <v>0.31776601032443408</v>
      </c>
      <c r="F1361" s="5">
        <f t="shared" si="958"/>
        <v>0.31427195023095816</v>
      </c>
      <c r="G1361" s="5">
        <f t="shared" si="958"/>
        <v>0.31090494686815406</v>
      </c>
      <c r="H1361" s="5">
        <f t="shared" si="958"/>
        <v>0.3076581936254501</v>
      </c>
      <c r="I1361" s="5">
        <f t="shared" si="958"/>
        <v>0.30452536154915688</v>
      </c>
      <c r="J1361" s="5">
        <f t="shared" si="958"/>
        <v>0.30150055816514959</v>
      </c>
      <c r="K1361" s="5">
        <f t="shared" si="958"/>
        <v>0.29857829048907475</v>
      </c>
      <c r="L1361" s="5">
        <f t="shared" si="959"/>
        <v>0.2957534317355357</v>
      </c>
      <c r="M1361" s="5">
        <f t="shared" si="959"/>
        <v>0.29302119130178483</v>
      </c>
      <c r="N1361" s="5">
        <f t="shared" si="959"/>
        <v>0.2903770876562195</v>
      </c>
      <c r="O1361" s="5">
        <f t="shared" si="959"/>
        <v>0.2878169238089261</v>
      </c>
      <c r="P1361" s="5">
        <f t="shared" si="959"/>
        <v>0.28533676508186057</v>
      </c>
      <c r="Q1361" s="5">
        <f t="shared" si="959"/>
        <v>0.28293291893101247</v>
      </c>
      <c r="R1361" s="5">
        <f t="shared" si="959"/>
        <v>0.28060191660291733</v>
      </c>
      <c r="S1361" s="5">
        <f t="shared" si="959"/>
        <v>0.27834049643386982</v>
      </c>
      <c r="T1361" s="5">
        <f t="shared" si="959"/>
        <v>0.27614558862273547</v>
      </c>
      <c r="U1361" s="5">
        <f t="shared" si="959"/>
        <v>0.27401430132786586</v>
      </c>
      <c r="V1361" s="5">
        <f t="shared" si="960"/>
        <v>0.27194390795570689</v>
      </c>
      <c r="W1361" s="5">
        <f t="shared" si="960"/>
        <v>0.26993183552360867</v>
      </c>
      <c r="X1361" s="5">
        <f t="shared" si="960"/>
        <v>0.26797565399240203</v>
      </c>
      <c r="Y1361" s="5">
        <f t="shared" si="960"/>
        <v>0.26607306647574908</v>
      </c>
      <c r="Z1361" s="5">
        <f t="shared" si="960"/>
        <v>0.26422190024332992</v>
      </c>
      <c r="AA1361" s="5">
        <f t="shared" si="960"/>
        <v>0.26242009844377534</v>
      </c>
      <c r="AB1361" s="5">
        <f t="shared" si="960"/>
        <v>0.26066571248105108</v>
      </c>
      <c r="AC1361" s="5">
        <f t="shared" si="960"/>
        <v>0.25895689498489111</v>
      </c>
      <c r="AD1361" s="5">
        <f t="shared" si="960"/>
        <v>0.257291893321966</v>
      </c>
      <c r="AE1361" s="5">
        <f t="shared" si="960"/>
        <v>0.25566904359987447</v>
      </c>
      <c r="AF1361" s="5">
        <f t="shared" si="961"/>
        <v>0.25408676512083522</v>
      </c>
      <c r="AG1361" s="5">
        <f t="shared" si="961"/>
        <v>0.25254355524621669</v>
      </c>
      <c r="AH1361" s="5">
        <f t="shared" si="961"/>
        <v>0.25103798463683275</v>
      </c>
      <c r="AI1361" s="5">
        <f t="shared" si="961"/>
        <v>0.24956869283731348</v>
      </c>
      <c r="AJ1361" s="5">
        <f t="shared" si="961"/>
        <v>0.24813438417587799</v>
      </c>
      <c r="AK1361" s="5">
        <f t="shared" si="961"/>
        <v>0.24673382395353513</v>
      </c>
      <c r="AL1361" s="5">
        <f t="shared" si="961"/>
        <v>0.24536583489915373</v>
      </c>
      <c r="AM1361" s="5">
        <f t="shared" si="961"/>
        <v>0.24402929386901095</v>
      </c>
      <c r="AN1361" s="5">
        <f t="shared" si="961"/>
        <v>0.24272312877137142</v>
      </c>
      <c r="AO1361" s="5">
        <f t="shared" si="961"/>
        <v>0.24144631569839797</v>
      </c>
      <c r="AP1361" s="5">
        <f t="shared" si="962"/>
        <v>0.24019787624926836</v>
      </c>
      <c r="AQ1361" s="5">
        <f t="shared" si="962"/>
        <v>0.23897687502978998</v>
      </c>
      <c r="AR1361" s="5">
        <f t="shared" si="962"/>
        <v>0.23778241731508282</v>
      </c>
      <c r="AS1361" s="5">
        <f t="shared" si="962"/>
        <v>0.23661364686305758</v>
      </c>
      <c r="AT1361" s="5">
        <f t="shared" si="962"/>
        <v>0.23546974386745836</v>
      </c>
      <c r="AU1361" s="5">
        <f t="shared" si="962"/>
        <v>0.23434992304018762</v>
      </c>
      <c r="AV1361" s="5">
        <f t="shared" si="962"/>
        <v>0.23325343181348496</v>
      </c>
      <c r="AW1361" s="5">
        <f t="shared" si="962"/>
        <v>0.23217954865331228</v>
      </c>
      <c r="AX1361" s="5">
        <f t="shared" si="962"/>
        <v>0.23112758147600024</v>
      </c>
      <c r="AY1361" s="5">
        <f t="shared" si="962"/>
        <v>0.23009686616085614</v>
      </c>
      <c r="AZ1361" s="5">
        <f t="shared" si="962"/>
        <v>0.22908676515201493</v>
      </c>
      <c r="BA1361" s="5">
        <f t="shared" si="963"/>
        <v>0.22809666614334878</v>
      </c>
      <c r="BB1361" s="5">
        <f t="shared" si="963"/>
        <v>0.2271259808407349</v>
      </c>
      <c r="BC1361" s="5">
        <f t="shared" si="963"/>
        <v>0.2261741437964242</v>
      </c>
      <c r="BD1361" s="5">
        <f t="shared" si="963"/>
        <v>0.22524061131065795</v>
      </c>
      <c r="BE1361" s="5">
        <f t="shared" si="963"/>
        <v>0.22432486039604915</v>
      </c>
      <c r="BF1361" s="5">
        <f t="shared" si="963"/>
        <v>0.22342638780058391</v>
      </c>
      <c r="BG1361" s="5">
        <f t="shared" si="963"/>
        <v>0.22254470908540772</v>
      </c>
      <c r="BH1361" s="5">
        <f t="shared" si="963"/>
        <v>0.22167935775384592</v>
      </c>
      <c r="BI1361" s="5">
        <f t="shared" si="963"/>
        <v>0.22082988442836785</v>
      </c>
      <c r="BJ1361" s="5">
        <f t="shared" si="963"/>
        <v>0.2199958560724439</v>
      </c>
      <c r="BK1361" s="5">
        <f t="shared" si="963"/>
        <v>0.21917685525446451</v>
      </c>
      <c r="BL1361" s="5">
        <f t="shared" si="963"/>
        <v>0.21837247945109192</v>
      </c>
      <c r="BM1361" s="5">
        <f t="shared" si="963"/>
        <v>0.21758234038760199</v>
      </c>
      <c r="BN1361" s="5">
        <f t="shared" si="963"/>
        <v>0.21680606341294528</v>
      </c>
      <c r="BO1361" s="5">
        <f t="shared" si="963"/>
        <v>0.21604328690741303</v>
      </c>
      <c r="BP1361" s="5">
        <f t="shared" si="963"/>
        <v>0.21529366172094164</v>
      </c>
      <c r="BQ1361" s="5">
        <f t="shared" si="963"/>
        <v>0.21455685064022192</v>
      </c>
      <c r="BR1361" s="5">
        <f t="shared" si="963"/>
        <v>0.21383252788290424</v>
      </c>
      <c r="BS1361" s="5">
        <f t="shared" si="963"/>
        <v>0.21312037861730615</v>
      </c>
      <c r="BT1361" s="5">
        <f t="shared" si="963"/>
        <v>0.21242009850613472</v>
      </c>
      <c r="BU1361" s="5">
        <f t="shared" si="963"/>
        <v>0.21173139327283386</v>
      </c>
      <c r="BV1361" s="5">
        <f t="shared" si="963"/>
        <v>0.21105397828925929</v>
      </c>
      <c r="BW1361" s="5">
        <f t="shared" si="963"/>
        <v>0.21038757818346637</v>
      </c>
      <c r="BX1361" s="5">
        <f t="shared" si="963"/>
        <v>0.20973192646647659</v>
      </c>
      <c r="BY1361" s="5">
        <f t="shared" si="963"/>
        <v>0.20908676517695868</v>
      </c>
      <c r="BZ1361" s="5">
        <f t="shared" si="963"/>
        <v>0.20845184454282989</v>
      </c>
      <c r="CA1361" s="5">
        <f t="shared" si="963"/>
        <v>0.20782692265884489</v>
      </c>
      <c r="CB1361" s="5">
        <f t="shared" si="963"/>
        <v>0.20721176517929712</v>
      </c>
      <c r="CC1361" s="5">
        <f t="shared" si="963"/>
        <v>0.20660614502501373</v>
      </c>
      <c r="CD1361" s="5">
        <f t="shared" si="963"/>
        <v>0.2060098421038731</v>
      </c>
      <c r="CE1361" s="5">
        <f t="shared" si="963"/>
        <v>0.20542264304412394</v>
      </c>
      <c r="CF1361" s="5">
        <f t="shared" si="963"/>
        <v>0.20484434093982551</v>
      </c>
      <c r="CG1361" s="5">
        <f t="shared" si="963"/>
        <v>0.20427473510777222</v>
      </c>
      <c r="CH1361" s="5">
        <f t="shared" si="963"/>
        <v>0.20371363085530178</v>
      </c>
      <c r="CI1361" s="5">
        <f t="shared" si="963"/>
        <v>0.20316083925842349</v>
      </c>
      <c r="CJ1361" s="5">
        <f t="shared" si="963"/>
        <v>0.20261617694973461</v>
      </c>
      <c r="CK1361" s="5">
        <f t="shared" si="963"/>
        <v>0.20207946591562509</v>
      </c>
      <c r="CL1361" s="5">
        <f t="shared" si="963"/>
        <v>0.20155053330229983</v>
      </c>
      <c r="CM1361" s="5">
        <f t="shared" si="963"/>
        <v>0.20102921123017345</v>
      </c>
      <c r="CN1361" s="5">
        <f t="shared" si="963"/>
        <v>0.20051533661622029</v>
      </c>
      <c r="CO1361" s="5">
        <f t="shared" si="963"/>
        <v>0.20000875100388352</v>
      </c>
      <c r="CP1361" s="5">
        <f t="shared" si="963"/>
        <v>0.19950930040017117</v>
      </c>
      <c r="CQ1361" s="5">
        <f t="shared" si="963"/>
        <v>0.1990168351195877</v>
      </c>
      <c r="CR1361" s="5">
        <f t="shared" si="963"/>
        <v>0.19853120963456788</v>
      </c>
      <c r="CS1361" s="5">
        <f t="shared" si="963"/>
        <v>0.1980522824321001</v>
      </c>
      <c r="CT1361" s="5">
        <f t="shared" si="963"/>
        <v>0.19757991587624138</v>
      </c>
      <c r="CU1361" s="5">
        <f t="shared" si="963"/>
        <v>0.19711397607624473</v>
      </c>
      <c r="CV1361" s="5">
        <f t="shared" si="963"/>
        <v>0.19665433276003183</v>
      </c>
      <c r="CW1361" s="5">
        <f t="shared" si="963"/>
        <v>0.19620085915276139</v>
      </c>
      <c r="CX1361" s="5">
        <f t="shared" si="963"/>
        <v>0.19575343186025451</v>
      </c>
    </row>
    <row r="1362" spans="1:102">
      <c r="A1362" s="23">
        <v>13.37</v>
      </c>
      <c r="B1362" s="5">
        <f t="shared" si="958"/>
        <v>0.33442288128818987</v>
      </c>
      <c r="C1362" s="5">
        <f t="shared" si="958"/>
        <v>0.33050131266551852</v>
      </c>
      <c r="D1362" s="5">
        <f t="shared" si="958"/>
        <v>0.32673057360525759</v>
      </c>
      <c r="E1362" s="5">
        <f t="shared" si="958"/>
        <v>0.32310212658500648</v>
      </c>
      <c r="F1362" s="5">
        <f t="shared" si="958"/>
        <v>0.31960806649143131</v>
      </c>
      <c r="G1362" s="5">
        <f t="shared" si="958"/>
        <v>0.31624106312853167</v>
      </c>
      <c r="H1362" s="5">
        <f t="shared" si="958"/>
        <v>0.31299430988573557</v>
      </c>
      <c r="I1362" s="5">
        <f t="shared" si="958"/>
        <v>0.30986147780935336</v>
      </c>
      <c r="J1362" s="5">
        <f t="shared" si="958"/>
        <v>0.30683667442526019</v>
      </c>
      <c r="K1362" s="5">
        <f t="shared" si="958"/>
        <v>0.30391440674910236</v>
      </c>
      <c r="L1362" s="5">
        <f t="shared" si="959"/>
        <v>0.30108954799548315</v>
      </c>
      <c r="M1362" s="5">
        <f t="shared" si="959"/>
        <v>0.29835730756165474</v>
      </c>
      <c r="N1362" s="5">
        <f t="shared" si="959"/>
        <v>0.29571320391601436</v>
      </c>
      <c r="O1362" s="5">
        <f t="shared" si="959"/>
        <v>0.29315304006864823</v>
      </c>
      <c r="P1362" s="5">
        <f t="shared" si="959"/>
        <v>0.29067288134151231</v>
      </c>
      <c r="Q1362" s="5">
        <f t="shared" si="959"/>
        <v>0.28826903519059599</v>
      </c>
      <c r="R1362" s="5">
        <f t="shared" si="959"/>
        <v>0.28593803286243469</v>
      </c>
      <c r="S1362" s="5">
        <f t="shared" si="959"/>
        <v>0.28367661269332295</v>
      </c>
      <c r="T1362" s="5">
        <f t="shared" si="959"/>
        <v>0.28148170488212626</v>
      </c>
      <c r="U1362" s="5">
        <f t="shared" si="959"/>
        <v>0.2793504175871962</v>
      </c>
      <c r="V1362" s="5">
        <f t="shared" si="960"/>
        <v>0.27728002421497838</v>
      </c>
      <c r="W1362" s="5">
        <f t="shared" si="960"/>
        <v>0.27526795178282304</v>
      </c>
      <c r="X1362" s="5">
        <f t="shared" si="960"/>
        <v>0.27331177025156089</v>
      </c>
      <c r="Y1362" s="5">
        <f t="shared" si="960"/>
        <v>0.27140918273485387</v>
      </c>
      <c r="Z1362" s="5">
        <f t="shared" si="960"/>
        <v>0.2695580165023822</v>
      </c>
      <c r="AA1362" s="5">
        <f t="shared" si="960"/>
        <v>0.26775621470277644</v>
      </c>
      <c r="AB1362" s="5">
        <f t="shared" si="960"/>
        <v>0.26600182874000244</v>
      </c>
      <c r="AC1362" s="5">
        <f t="shared" si="960"/>
        <v>0.2642930112437939</v>
      </c>
      <c r="AD1362" s="5">
        <f t="shared" si="960"/>
        <v>0.26262800958082155</v>
      </c>
      <c r="AE1362" s="5">
        <f t="shared" si="960"/>
        <v>0.26100515985868394</v>
      </c>
      <c r="AF1362" s="5">
        <f t="shared" si="961"/>
        <v>0.25942288137959979</v>
      </c>
      <c r="AG1362" s="5">
        <f t="shared" si="961"/>
        <v>0.2578796715049374</v>
      </c>
      <c r="AH1362" s="5">
        <f t="shared" si="961"/>
        <v>0.25637410089551071</v>
      </c>
      <c r="AI1362" s="5">
        <f t="shared" si="961"/>
        <v>0.25490480909594976</v>
      </c>
      <c r="AJ1362" s="5">
        <f t="shared" si="961"/>
        <v>0.25347050043447356</v>
      </c>
      <c r="AK1362" s="5">
        <f t="shared" si="961"/>
        <v>0.25206994021209095</v>
      </c>
      <c r="AL1362" s="5">
        <f t="shared" si="961"/>
        <v>0.25070195115767069</v>
      </c>
      <c r="AM1362" s="5">
        <f t="shared" si="961"/>
        <v>0.24936541012748997</v>
      </c>
      <c r="AN1362" s="5">
        <f t="shared" si="961"/>
        <v>0.24805924502981339</v>
      </c>
      <c r="AO1362" s="5">
        <f t="shared" si="961"/>
        <v>0.24678243195680369</v>
      </c>
      <c r="AP1362" s="5">
        <f t="shared" si="962"/>
        <v>0.24553399250763863</v>
      </c>
      <c r="AQ1362" s="5">
        <f t="shared" si="962"/>
        <v>0.24431299128812556</v>
      </c>
      <c r="AR1362" s="5">
        <f t="shared" si="962"/>
        <v>0.24311853357338453</v>
      </c>
      <c r="AS1362" s="5">
        <f t="shared" si="962"/>
        <v>0.2419497631213261</v>
      </c>
      <c r="AT1362" s="5">
        <f t="shared" si="962"/>
        <v>0.24080586012569441</v>
      </c>
      <c r="AU1362" s="5">
        <f t="shared" si="962"/>
        <v>0.23968603929839186</v>
      </c>
      <c r="AV1362" s="5">
        <f t="shared" si="962"/>
        <v>0.23858954807165805</v>
      </c>
      <c r="AW1362" s="5">
        <f t="shared" si="962"/>
        <v>0.2375156649114549</v>
      </c>
      <c r="AX1362" s="5">
        <f t="shared" si="962"/>
        <v>0.23646369773411302</v>
      </c>
      <c r="AY1362" s="5">
        <f t="shared" si="962"/>
        <v>0.23543298241893962</v>
      </c>
      <c r="AZ1362" s="5">
        <f t="shared" si="962"/>
        <v>0.23442288141006973</v>
      </c>
      <c r="BA1362" s="5">
        <f t="shared" si="963"/>
        <v>0.23343278240137547</v>
      </c>
      <c r="BB1362" s="5">
        <f t="shared" si="963"/>
        <v>0.23246209709873403</v>
      </c>
      <c r="BC1362" s="5">
        <f t="shared" si="963"/>
        <v>0.23151026005439634</v>
      </c>
      <c r="BD1362" s="5">
        <f t="shared" si="963"/>
        <v>0.23057672756860359</v>
      </c>
      <c r="BE1362" s="5">
        <f t="shared" si="963"/>
        <v>0.22966097665396878</v>
      </c>
      <c r="BF1362" s="5">
        <f t="shared" si="963"/>
        <v>0.22876250405847801</v>
      </c>
      <c r="BG1362" s="5">
        <f t="shared" si="963"/>
        <v>0.22788082534327683</v>
      </c>
      <c r="BH1362" s="5">
        <f t="shared" si="963"/>
        <v>0.22701547401169042</v>
      </c>
      <c r="BI1362" s="5">
        <f t="shared" si="963"/>
        <v>0.22616600068618825</v>
      </c>
      <c r="BJ1362" s="5">
        <f t="shared" si="963"/>
        <v>0.22533197233024066</v>
      </c>
      <c r="BK1362" s="5">
        <f t="shared" si="963"/>
        <v>0.22451297151223801</v>
      </c>
      <c r="BL1362" s="5">
        <f t="shared" si="963"/>
        <v>0.22370859570884258</v>
      </c>
      <c r="BM1362" s="5">
        <f t="shared" si="963"/>
        <v>0.22291845664533022</v>
      </c>
      <c r="BN1362" s="5">
        <f t="shared" si="963"/>
        <v>0.22214217967065147</v>
      </c>
      <c r="BO1362" s="5">
        <f t="shared" si="963"/>
        <v>0.22137940316509758</v>
      </c>
      <c r="BP1362" s="5">
        <f t="shared" si="963"/>
        <v>0.22062977797860489</v>
      </c>
      <c r="BQ1362" s="5">
        <f t="shared" si="963"/>
        <v>0.21989296689786425</v>
      </c>
      <c r="BR1362" s="5">
        <f t="shared" si="963"/>
        <v>0.21916864414052598</v>
      </c>
      <c r="BS1362" s="5">
        <f t="shared" si="963"/>
        <v>0.2184564948749077</v>
      </c>
      <c r="BT1362" s="5">
        <f t="shared" si="963"/>
        <v>0.21775621476371637</v>
      </c>
      <c r="BU1362" s="5">
        <f t="shared" si="963"/>
        <v>0.217067509530396</v>
      </c>
      <c r="BV1362" s="5">
        <f t="shared" si="963"/>
        <v>0.21639009454680219</v>
      </c>
      <c r="BW1362" s="5">
        <f t="shared" si="963"/>
        <v>0.21572369444099035</v>
      </c>
      <c r="BX1362" s="5">
        <f t="shared" si="963"/>
        <v>0.21506804272398194</v>
      </c>
      <c r="BY1362" s="5">
        <f t="shared" si="963"/>
        <v>0.21442288143444571</v>
      </c>
      <c r="BZ1362" s="5">
        <f t="shared" si="963"/>
        <v>0.21378796080029891</v>
      </c>
      <c r="CA1362" s="5">
        <f t="shared" si="963"/>
        <v>0.21316303891629618</v>
      </c>
      <c r="CB1362" s="5">
        <f t="shared" si="963"/>
        <v>0.21254788143673095</v>
      </c>
      <c r="CC1362" s="5">
        <f t="shared" si="963"/>
        <v>0.21194226128243032</v>
      </c>
      <c r="CD1362" s="5">
        <f t="shared" si="963"/>
        <v>0.21134595836127279</v>
      </c>
      <c r="CE1362" s="5">
        <f t="shared" si="963"/>
        <v>0.21075875930150695</v>
      </c>
      <c r="CF1362" s="5">
        <f t="shared" si="963"/>
        <v>0.21018045719719211</v>
      </c>
      <c r="CG1362" s="5">
        <f t="shared" si="963"/>
        <v>0.20961085136512264</v>
      </c>
      <c r="CH1362" s="5">
        <f t="shared" si="963"/>
        <v>0.20904974711263627</v>
      </c>
      <c r="CI1362" s="5">
        <f t="shared" si="963"/>
        <v>0.20849695551574227</v>
      </c>
      <c r="CJ1362" s="5">
        <f t="shared" si="963"/>
        <v>0.20795229320703792</v>
      </c>
      <c r="CK1362" s="5">
        <f t="shared" si="963"/>
        <v>0.20741558217291323</v>
      </c>
      <c r="CL1362" s="5">
        <f t="shared" si="963"/>
        <v>0.20688664955957287</v>
      </c>
      <c r="CM1362" s="5">
        <f t="shared" si="963"/>
        <v>0.20636532748743169</v>
      </c>
      <c r="CN1362" s="5">
        <f t="shared" si="963"/>
        <v>0.20585145287346399</v>
      </c>
      <c r="CO1362" s="5">
        <f t="shared" si="963"/>
        <v>0.20534486726111281</v>
      </c>
      <c r="CP1362" s="5">
        <f t="shared" si="963"/>
        <v>0.20484541665738631</v>
      </c>
      <c r="CQ1362" s="5">
        <f t="shared" si="963"/>
        <v>0.20435295137678883</v>
      </c>
      <c r="CR1362" s="5">
        <f t="shared" si="963"/>
        <v>0.20386732589175521</v>
      </c>
      <c r="CS1362" s="5">
        <f t="shared" si="963"/>
        <v>0.20338839868927383</v>
      </c>
      <c r="CT1362" s="5">
        <f t="shared" si="963"/>
        <v>0.20291603213340173</v>
      </c>
      <c r="CU1362" s="5">
        <f t="shared" si="963"/>
        <v>0.20245009233339187</v>
      </c>
      <c r="CV1362" s="5">
        <f t="shared" si="963"/>
        <v>0.2019904490171659</v>
      </c>
      <c r="CW1362" s="5">
        <f t="shared" si="963"/>
        <v>0.20153697540988258</v>
      </c>
      <c r="CX1362" s="5">
        <f t="shared" si="963"/>
        <v>0.20108954811736302</v>
      </c>
    </row>
    <row r="1363" spans="1:102">
      <c r="A1363" s="24">
        <v>13.38</v>
      </c>
      <c r="B1363" s="5">
        <f t="shared" si="958"/>
        <v>0.33988329166369713</v>
      </c>
      <c r="C1363" s="5">
        <f t="shared" si="958"/>
        <v>0.33596172304091698</v>
      </c>
      <c r="D1363" s="5">
        <f t="shared" si="958"/>
        <v>0.33219098398055147</v>
      </c>
      <c r="E1363" s="5">
        <f t="shared" si="958"/>
        <v>0.32856253696019966</v>
      </c>
      <c r="F1363" s="5">
        <f t="shared" si="958"/>
        <v>0.32506847686652762</v>
      </c>
      <c r="G1363" s="5">
        <f t="shared" si="958"/>
        <v>0.32170147350353451</v>
      </c>
      <c r="H1363" s="5">
        <f t="shared" si="958"/>
        <v>0.31845472026064836</v>
      </c>
      <c r="I1363" s="5">
        <f t="shared" si="958"/>
        <v>0.31532188818417922</v>
      </c>
      <c r="J1363" s="5">
        <f t="shared" si="958"/>
        <v>0.31229708480000218</v>
      </c>
      <c r="K1363" s="5">
        <f t="shared" si="958"/>
        <v>0.30937481712376325</v>
      </c>
      <c r="L1363" s="5">
        <f t="shared" si="959"/>
        <v>0.30654995837006566</v>
      </c>
      <c r="M1363" s="5">
        <f t="shared" si="959"/>
        <v>0.30381771793616147</v>
      </c>
      <c r="N1363" s="5">
        <f t="shared" si="959"/>
        <v>0.3011736142904477</v>
      </c>
      <c r="O1363" s="5">
        <f t="shared" si="959"/>
        <v>0.29861345044301058</v>
      </c>
      <c r="P1363" s="5">
        <f t="shared" si="959"/>
        <v>0.29613329171580582</v>
      </c>
      <c r="Q1363" s="5">
        <f t="shared" si="959"/>
        <v>0.29372944556482278</v>
      </c>
      <c r="R1363" s="5">
        <f t="shared" si="959"/>
        <v>0.2913984432365968</v>
      </c>
      <c r="S1363" s="5">
        <f t="shared" si="959"/>
        <v>0.28913702306742234</v>
      </c>
      <c r="T1363" s="5">
        <f t="shared" si="959"/>
        <v>0.28694211525616481</v>
      </c>
      <c r="U1363" s="5">
        <f t="shared" si="959"/>
        <v>0.28481082796117557</v>
      </c>
      <c r="V1363" s="5">
        <f t="shared" si="960"/>
        <v>0.28274043458890036</v>
      </c>
      <c r="W1363" s="5">
        <f t="shared" si="960"/>
        <v>0.28072836215668917</v>
      </c>
      <c r="X1363" s="5">
        <f t="shared" si="960"/>
        <v>0.27877218062537279</v>
      </c>
      <c r="Y1363" s="5">
        <f t="shared" si="960"/>
        <v>0.27686959310861298</v>
      </c>
      <c r="Z1363" s="5">
        <f t="shared" si="960"/>
        <v>0.27501842687608996</v>
      </c>
      <c r="AA1363" s="5">
        <f t="shared" si="960"/>
        <v>0.27321662507643418</v>
      </c>
      <c r="AB1363" s="5">
        <f t="shared" si="960"/>
        <v>0.27146223911361145</v>
      </c>
      <c r="AC1363" s="5">
        <f t="shared" si="960"/>
        <v>0.2697534216173556</v>
      </c>
      <c r="AD1363" s="5">
        <f t="shared" si="960"/>
        <v>0.26808841995433702</v>
      </c>
      <c r="AE1363" s="5">
        <f t="shared" si="960"/>
        <v>0.26646557023215439</v>
      </c>
      <c r="AF1363" s="5">
        <f t="shared" si="961"/>
        <v>0.26488329175302633</v>
      </c>
      <c r="AG1363" s="5">
        <f t="shared" si="961"/>
        <v>0.26334008187832114</v>
      </c>
      <c r="AH1363" s="5">
        <f t="shared" si="961"/>
        <v>0.26183451126885271</v>
      </c>
      <c r="AI1363" s="5">
        <f t="shared" si="961"/>
        <v>0.26036521946925095</v>
      </c>
      <c r="AJ1363" s="5">
        <f t="shared" si="961"/>
        <v>0.258930910807735</v>
      </c>
      <c r="AK1363" s="5">
        <f t="shared" si="961"/>
        <v>0.25753035058531348</v>
      </c>
      <c r="AL1363" s="5">
        <f t="shared" si="961"/>
        <v>0.25616236153085531</v>
      </c>
      <c r="AM1363" s="5">
        <f t="shared" si="961"/>
        <v>0.25482582050063751</v>
      </c>
      <c r="AN1363" s="5">
        <f t="shared" si="961"/>
        <v>0.25351965540292465</v>
      </c>
      <c r="AO1363" s="5">
        <f t="shared" si="961"/>
        <v>0.25224284232987954</v>
      </c>
      <c r="AP1363" s="5">
        <f t="shared" si="962"/>
        <v>0.25099440288067987</v>
      </c>
      <c r="AQ1363" s="5">
        <f t="shared" si="962"/>
        <v>0.24977340166113293</v>
      </c>
      <c r="AR1363" s="5">
        <f t="shared" si="962"/>
        <v>0.24857894394635874</v>
      </c>
      <c r="AS1363" s="5">
        <f t="shared" si="962"/>
        <v>0.24741017349426786</v>
      </c>
      <c r="AT1363" s="5">
        <f t="shared" si="962"/>
        <v>0.24626627049860447</v>
      </c>
      <c r="AU1363" s="5">
        <f t="shared" si="962"/>
        <v>0.24514644967127083</v>
      </c>
      <c r="AV1363" s="5">
        <f t="shared" si="962"/>
        <v>0.24404995844450661</v>
      </c>
      <c r="AW1363" s="5">
        <f t="shared" si="962"/>
        <v>0.24297607528427367</v>
      </c>
      <c r="AX1363" s="5">
        <f t="shared" si="962"/>
        <v>0.2419241081069026</v>
      </c>
      <c r="AY1363" s="5">
        <f t="shared" si="962"/>
        <v>0.24089339279170061</v>
      </c>
      <c r="AZ1363" s="5">
        <f t="shared" si="962"/>
        <v>0.23988329178280268</v>
      </c>
      <c r="BA1363" s="5">
        <f t="shared" si="963"/>
        <v>0.23889319277408094</v>
      </c>
      <c r="BB1363" s="5">
        <f t="shared" si="963"/>
        <v>0.23792250747141261</v>
      </c>
      <c r="BC1363" s="5">
        <f t="shared" si="963"/>
        <v>0.2369706704270485</v>
      </c>
      <c r="BD1363" s="5">
        <f t="shared" si="963"/>
        <v>0.23603713794122982</v>
      </c>
      <c r="BE1363" s="5">
        <f t="shared" si="963"/>
        <v>0.23512138702656962</v>
      </c>
      <c r="BF1363" s="5">
        <f t="shared" si="963"/>
        <v>0.23422291443105395</v>
      </c>
      <c r="BG1363" s="5">
        <f t="shared" si="963"/>
        <v>0.23334123571582829</v>
      </c>
      <c r="BH1363" s="5">
        <f t="shared" si="963"/>
        <v>0.2324758843842179</v>
      </c>
      <c r="BI1363" s="5">
        <f t="shared" si="963"/>
        <v>0.23162641105869214</v>
      </c>
      <c r="BJ1363" s="5">
        <f t="shared" si="963"/>
        <v>0.2307923827027214</v>
      </c>
      <c r="BK1363" s="5">
        <f t="shared" si="963"/>
        <v>0.22997338188469604</v>
      </c>
      <c r="BL1363" s="5">
        <f t="shared" si="963"/>
        <v>0.2291690060812783</v>
      </c>
      <c r="BM1363" s="5">
        <f t="shared" si="963"/>
        <v>0.22837886701774401</v>
      </c>
      <c r="BN1363" s="5">
        <f t="shared" si="963"/>
        <v>0.22760259004304373</v>
      </c>
      <c r="BO1363" s="5">
        <f t="shared" si="963"/>
        <v>0.22683981353746868</v>
      </c>
      <c r="BP1363" s="5">
        <f t="shared" si="963"/>
        <v>0.22609018835095518</v>
      </c>
      <c r="BQ1363" s="5">
        <f t="shared" si="963"/>
        <v>0.22535337727019411</v>
      </c>
      <c r="BR1363" s="5">
        <f t="shared" si="963"/>
        <v>0.22462905451283577</v>
      </c>
      <c r="BS1363" s="5">
        <f t="shared" si="963"/>
        <v>0.22391690524719771</v>
      </c>
      <c r="BT1363" s="5">
        <f t="shared" si="963"/>
        <v>0.22321662513598697</v>
      </c>
      <c r="BU1363" s="5">
        <f t="shared" si="963"/>
        <v>0.22252791990264745</v>
      </c>
      <c r="BV1363" s="5">
        <f t="shared" si="963"/>
        <v>0.22185050491903485</v>
      </c>
      <c r="BW1363" s="5">
        <f t="shared" si="963"/>
        <v>0.22118410481320455</v>
      </c>
      <c r="BX1363" s="5">
        <f t="shared" si="963"/>
        <v>0.22052845309617797</v>
      </c>
      <c r="BY1363" s="5">
        <f t="shared" si="963"/>
        <v>0.2198832918066238</v>
      </c>
      <c r="BZ1363" s="5">
        <f t="shared" si="963"/>
        <v>0.21924837117245938</v>
      </c>
      <c r="CA1363" s="5">
        <f t="shared" si="963"/>
        <v>0.21862344928843933</v>
      </c>
      <c r="CB1363" s="5">
        <f t="shared" si="963"/>
        <v>0.21800829180885703</v>
      </c>
      <c r="CC1363" s="5">
        <f t="shared" si="963"/>
        <v>0.21740267165453961</v>
      </c>
      <c r="CD1363" s="5">
        <f t="shared" si="963"/>
        <v>0.21680636873336551</v>
      </c>
      <c r="CE1363" s="5">
        <f t="shared" si="963"/>
        <v>0.2162191696735834</v>
      </c>
      <c r="CF1363" s="5">
        <f t="shared" si="963"/>
        <v>0.21564086756925252</v>
      </c>
      <c r="CG1363" s="5">
        <f t="shared" si="963"/>
        <v>0.21507126173716723</v>
      </c>
      <c r="CH1363" s="5">
        <f t="shared" si="963"/>
        <v>0.21451015748466529</v>
      </c>
      <c r="CI1363" s="5">
        <f t="shared" si="963"/>
        <v>0.21395736588775599</v>
      </c>
      <c r="CJ1363" s="5">
        <f t="shared" si="963"/>
        <v>0.21341270357903652</v>
      </c>
      <c r="CK1363" s="5">
        <f t="shared" si="963"/>
        <v>0.21287599254489692</v>
      </c>
      <c r="CL1363" s="5">
        <f t="shared" si="963"/>
        <v>0.2123470599315419</v>
      </c>
      <c r="CM1363" s="5">
        <f t="shared" si="963"/>
        <v>0.21182573785938627</v>
      </c>
      <c r="CN1363" s="5">
        <f t="shared" si="963"/>
        <v>0.2113118632454043</v>
      </c>
      <c r="CO1363" s="5">
        <f t="shared" ref="BA1363:CX1368" si="964">ABS(Ct_Na+10^-pH-Kw*10^pH-Ct_CH3COO*Ka*10^pH/(1+Ka*10^pH))</f>
        <v>0.21080527763303905</v>
      </c>
      <c r="CP1363" s="5">
        <f t="shared" si="964"/>
        <v>0.2103058270292987</v>
      </c>
      <c r="CQ1363" s="5">
        <f t="shared" si="964"/>
        <v>0.20981336174868756</v>
      </c>
      <c r="CR1363" s="5">
        <f t="shared" si="964"/>
        <v>0.20932773626364048</v>
      </c>
      <c r="CS1363" s="5">
        <f t="shared" si="964"/>
        <v>0.20884880906114581</v>
      </c>
      <c r="CT1363" s="5">
        <f t="shared" si="964"/>
        <v>0.20837644250526061</v>
      </c>
      <c r="CU1363" s="5">
        <f t="shared" si="964"/>
        <v>0.20791050270523781</v>
      </c>
      <c r="CV1363" s="5">
        <f t="shared" si="964"/>
        <v>0.20745085938899907</v>
      </c>
      <c r="CW1363" s="5">
        <f t="shared" si="964"/>
        <v>0.20699738578170318</v>
      </c>
      <c r="CX1363" s="5">
        <f t="shared" si="964"/>
        <v>0.20654995848917121</v>
      </c>
    </row>
    <row r="1364" spans="1:102">
      <c r="A1364" s="23">
        <v>13.39</v>
      </c>
      <c r="B1364" s="5">
        <f t="shared" si="958"/>
        <v>0.34547089133567443</v>
      </c>
      <c r="C1364" s="5">
        <f t="shared" si="958"/>
        <v>0.34154932271278793</v>
      </c>
      <c r="D1364" s="5">
        <f t="shared" si="958"/>
        <v>0.33777858365232016</v>
      </c>
      <c r="E1364" s="5">
        <f t="shared" si="958"/>
        <v>0.33415013663186999</v>
      </c>
      <c r="F1364" s="5">
        <f t="shared" si="958"/>
        <v>0.33065607653810325</v>
      </c>
      <c r="G1364" s="5">
        <f t="shared" si="958"/>
        <v>0.32728907317501887</v>
      </c>
      <c r="H1364" s="5">
        <f t="shared" si="958"/>
        <v>0.32404231993204469</v>
      </c>
      <c r="I1364" s="5">
        <f t="shared" si="958"/>
        <v>0.32090948785549062</v>
      </c>
      <c r="J1364" s="5">
        <f t="shared" si="958"/>
        <v>0.31788468447123153</v>
      </c>
      <c r="K1364" s="5">
        <f t="shared" si="958"/>
        <v>0.31496241679491344</v>
      </c>
      <c r="L1364" s="5">
        <f t="shared" si="959"/>
        <v>0.31213755804113918</v>
      </c>
      <c r="M1364" s="5">
        <f t="shared" si="959"/>
        <v>0.30940531760716095</v>
      </c>
      <c r="N1364" s="5">
        <f t="shared" si="959"/>
        <v>0.30676121396137546</v>
      </c>
      <c r="O1364" s="5">
        <f t="shared" si="959"/>
        <v>0.30420105011386894</v>
      </c>
      <c r="P1364" s="5">
        <f t="shared" si="959"/>
        <v>0.30172089138659697</v>
      </c>
      <c r="Q1364" s="5">
        <f t="shared" si="959"/>
        <v>0.29931704523554875</v>
      </c>
      <c r="R1364" s="5">
        <f t="shared" si="959"/>
        <v>0.29698604290725961</v>
      </c>
      <c r="S1364" s="5">
        <f t="shared" si="959"/>
        <v>0.2947246227380238</v>
      </c>
      <c r="T1364" s="5">
        <f t="shared" si="959"/>
        <v>0.29252971492670676</v>
      </c>
      <c r="U1364" s="5">
        <f t="shared" si="959"/>
        <v>0.29039842763165974</v>
      </c>
      <c r="V1364" s="5">
        <f t="shared" si="960"/>
        <v>0.2883280342593284</v>
      </c>
      <c r="W1364" s="5">
        <f t="shared" si="960"/>
        <v>0.28631596182706265</v>
      </c>
      <c r="X1364" s="5">
        <f t="shared" si="960"/>
        <v>0.2843597802956932</v>
      </c>
      <c r="Y1364" s="5">
        <f t="shared" si="960"/>
        <v>0.28245719277888182</v>
      </c>
      <c r="Z1364" s="5">
        <f t="shared" si="960"/>
        <v>0.28060602654630862</v>
      </c>
      <c r="AA1364" s="5">
        <f t="shared" si="960"/>
        <v>0.27880422474660405</v>
      </c>
      <c r="AB1364" s="5">
        <f t="shared" si="960"/>
        <v>0.27704983878373374</v>
      </c>
      <c r="AC1364" s="5">
        <f t="shared" si="960"/>
        <v>0.27534102128743154</v>
      </c>
      <c r="AD1364" s="5">
        <f t="shared" si="960"/>
        <v>0.27367601962436783</v>
      </c>
      <c r="AE1364" s="5">
        <f t="shared" si="960"/>
        <v>0.27205316990214118</v>
      </c>
      <c r="AF1364" s="5">
        <f t="shared" si="961"/>
        <v>0.27047089142297021</v>
      </c>
      <c r="AG1364" s="5">
        <f t="shared" si="961"/>
        <v>0.26892768154822322</v>
      </c>
      <c r="AH1364" s="5">
        <f t="shared" si="961"/>
        <v>0.26742211093871393</v>
      </c>
      <c r="AI1364" s="5">
        <f t="shared" si="961"/>
        <v>0.26595281913907237</v>
      </c>
      <c r="AJ1364" s="5">
        <f t="shared" si="961"/>
        <v>0.26451851047751751</v>
      </c>
      <c r="AK1364" s="5">
        <f t="shared" si="961"/>
        <v>0.26311795025505802</v>
      </c>
      <c r="AL1364" s="5">
        <f t="shared" si="961"/>
        <v>0.26174996120056276</v>
      </c>
      <c r="AM1364" s="5">
        <f t="shared" si="961"/>
        <v>0.26041342017030872</v>
      </c>
      <c r="AN1364" s="5">
        <f t="shared" si="961"/>
        <v>0.25910725507256049</v>
      </c>
      <c r="AO1364" s="5">
        <f t="shared" si="961"/>
        <v>0.25783044199948074</v>
      </c>
      <c r="AP1364" s="5">
        <f t="shared" si="962"/>
        <v>0.25658200255024721</v>
      </c>
      <c r="AQ1364" s="5">
        <f t="shared" si="962"/>
        <v>0.25536100133066714</v>
      </c>
      <c r="AR1364" s="5">
        <f t="shared" si="962"/>
        <v>0.25416654361586061</v>
      </c>
      <c r="AS1364" s="5">
        <f t="shared" si="962"/>
        <v>0.25299777316373806</v>
      </c>
      <c r="AT1364" s="5">
        <f t="shared" si="962"/>
        <v>0.25185387016804361</v>
      </c>
      <c r="AU1364" s="5">
        <f t="shared" si="962"/>
        <v>0.25073404934067967</v>
      </c>
      <c r="AV1364" s="5">
        <f t="shared" si="962"/>
        <v>0.24963755811388572</v>
      </c>
      <c r="AW1364" s="5">
        <f t="shared" si="962"/>
        <v>0.24856367495362361</v>
      </c>
      <c r="AX1364" s="5">
        <f t="shared" si="962"/>
        <v>0.247511707776224</v>
      </c>
      <c r="AY1364" s="5">
        <f t="shared" si="962"/>
        <v>0.24648099246099409</v>
      </c>
      <c r="AZ1364" s="5">
        <f t="shared" si="962"/>
        <v>0.2454708914520688</v>
      </c>
      <c r="BA1364" s="5">
        <f t="shared" si="964"/>
        <v>0.24448079244332024</v>
      </c>
      <c r="BB1364" s="5">
        <f t="shared" si="964"/>
        <v>0.24351010714062557</v>
      </c>
      <c r="BC1364" s="5">
        <f t="shared" si="964"/>
        <v>0.24255827009623562</v>
      </c>
      <c r="BD1364" s="5">
        <f t="shared" si="964"/>
        <v>0.24162473761039166</v>
      </c>
      <c r="BE1364" s="5">
        <f t="shared" si="964"/>
        <v>0.24070898669570664</v>
      </c>
      <c r="BF1364" s="5">
        <f t="shared" si="964"/>
        <v>0.23981051410016657</v>
      </c>
      <c r="BG1364" s="5">
        <f t="shared" si="964"/>
        <v>0.23892883538491702</v>
      </c>
      <c r="BH1364" s="5">
        <f t="shared" si="964"/>
        <v>0.2380634840532832</v>
      </c>
      <c r="BI1364" s="5">
        <f t="shared" si="964"/>
        <v>0.2372140107277344</v>
      </c>
      <c r="BJ1364" s="5">
        <f t="shared" si="964"/>
        <v>0.23637998237174102</v>
      </c>
      <c r="BK1364" s="5">
        <f t="shared" si="964"/>
        <v>0.23556098155369348</v>
      </c>
      <c r="BL1364" s="5">
        <f t="shared" si="964"/>
        <v>0.23475660575025392</v>
      </c>
      <c r="BM1364" s="5">
        <f t="shared" si="964"/>
        <v>0.23396646668669824</v>
      </c>
      <c r="BN1364" s="5">
        <f t="shared" si="964"/>
        <v>0.23319018971197689</v>
      </c>
      <c r="BO1364" s="5">
        <f t="shared" si="964"/>
        <v>0.23242741320638113</v>
      </c>
      <c r="BP1364" s="5">
        <f t="shared" si="964"/>
        <v>0.23167778801984734</v>
      </c>
      <c r="BQ1364" s="5">
        <f t="shared" si="964"/>
        <v>0.23094097693906629</v>
      </c>
      <c r="BR1364" s="5">
        <f t="shared" si="964"/>
        <v>0.23021665418168827</v>
      </c>
      <c r="BS1364" s="5">
        <f t="shared" si="964"/>
        <v>0.22950450491603094</v>
      </c>
      <c r="BT1364" s="5">
        <f t="shared" si="964"/>
        <v>0.2288042248048012</v>
      </c>
      <c r="BU1364" s="5">
        <f t="shared" si="964"/>
        <v>0.22811551957144302</v>
      </c>
      <c r="BV1364" s="5">
        <f t="shared" si="964"/>
        <v>0.22743810458781205</v>
      </c>
      <c r="BW1364" s="5">
        <f t="shared" si="964"/>
        <v>0.22677170448196365</v>
      </c>
      <c r="BX1364" s="5">
        <f t="shared" si="964"/>
        <v>0.22611605276491933</v>
      </c>
      <c r="BY1364" s="5">
        <f t="shared" si="964"/>
        <v>0.22547089147534768</v>
      </c>
      <c r="BZ1364" s="5">
        <f t="shared" si="964"/>
        <v>0.22483597084116602</v>
      </c>
      <c r="CA1364" s="5">
        <f t="shared" si="964"/>
        <v>0.22421104895712901</v>
      </c>
      <c r="CB1364" s="5">
        <f t="shared" si="964"/>
        <v>0.22359589147753006</v>
      </c>
      <c r="CC1364" s="5">
        <f t="shared" si="964"/>
        <v>0.22299027132319621</v>
      </c>
      <c r="CD1364" s="5">
        <f t="shared" si="964"/>
        <v>0.22239396840200598</v>
      </c>
      <c r="CE1364" s="5">
        <f t="shared" si="964"/>
        <v>0.22180676934220794</v>
      </c>
      <c r="CF1364" s="5">
        <f t="shared" si="964"/>
        <v>0.22122846723786138</v>
      </c>
      <c r="CG1364" s="5">
        <f t="shared" si="964"/>
        <v>0.22065886140576063</v>
      </c>
      <c r="CH1364" s="5">
        <f t="shared" si="964"/>
        <v>0.22009775715324348</v>
      </c>
      <c r="CI1364" s="5">
        <f t="shared" si="964"/>
        <v>0.21954496555631919</v>
      </c>
      <c r="CJ1364" s="5">
        <f t="shared" si="964"/>
        <v>0.21900030324758499</v>
      </c>
      <c r="CK1364" s="5">
        <f t="shared" si="964"/>
        <v>0.21846359221343079</v>
      </c>
      <c r="CL1364" s="5">
        <f t="shared" si="964"/>
        <v>0.21793465960006148</v>
      </c>
      <c r="CM1364" s="5">
        <f t="shared" si="964"/>
        <v>0.21741333752789171</v>
      </c>
      <c r="CN1364" s="5">
        <f t="shared" si="964"/>
        <v>0.21689946291389578</v>
      </c>
      <c r="CO1364" s="5">
        <f t="shared" si="964"/>
        <v>0.2163928773015168</v>
      </c>
      <c r="CP1364" s="5">
        <f t="shared" si="964"/>
        <v>0.2158934266977629</v>
      </c>
      <c r="CQ1364" s="5">
        <f t="shared" si="964"/>
        <v>0.21540096141713844</v>
      </c>
      <c r="CR1364" s="5">
        <f t="shared" si="964"/>
        <v>0.21491533593207818</v>
      </c>
      <c r="CS1364" s="5">
        <f t="shared" si="964"/>
        <v>0.21443640872957051</v>
      </c>
      <c r="CT1364" s="5">
        <f t="shared" si="964"/>
        <v>0.21396404217367251</v>
      </c>
      <c r="CU1364" s="5">
        <f t="shared" si="964"/>
        <v>0.21349810237363709</v>
      </c>
      <c r="CV1364" s="5">
        <f t="shared" si="964"/>
        <v>0.21303845905738589</v>
      </c>
      <c r="CW1364" s="5">
        <f t="shared" si="964"/>
        <v>0.2125849854500777</v>
      </c>
      <c r="CX1364" s="5">
        <f t="shared" si="964"/>
        <v>0.2121375581575336</v>
      </c>
    </row>
    <row r="1365" spans="1:102">
      <c r="A1365" s="24">
        <v>13.4</v>
      </c>
      <c r="B1365" s="5">
        <f t="shared" ref="B1365:K1374" si="965">ABS(Ct_Na+10^-pH-Kw*10^pH-Ct_CH3COO*Ka*10^pH/(1+Ka*10^pH))</f>
        <v>0.35118864292342922</v>
      </c>
      <c r="C1365" s="5">
        <f t="shared" si="965"/>
        <v>0.34726707430043879</v>
      </c>
      <c r="D1365" s="5">
        <f t="shared" si="965"/>
        <v>0.34349633523987111</v>
      </c>
      <c r="E1365" s="5">
        <f t="shared" si="965"/>
        <v>0.3398678882193249</v>
      </c>
      <c r="F1365" s="5">
        <f t="shared" si="965"/>
        <v>0.33637382812546551</v>
      </c>
      <c r="G1365" s="5">
        <f t="shared" si="965"/>
        <v>0.33300682476229193</v>
      </c>
      <c r="H1365" s="5">
        <f t="shared" si="965"/>
        <v>0.3297600715192317</v>
      </c>
      <c r="I1365" s="5">
        <f t="shared" si="965"/>
        <v>0.32662723944259464</v>
      </c>
      <c r="J1365" s="5">
        <f t="shared" si="965"/>
        <v>0.32360243605825539</v>
      </c>
      <c r="K1365" s="5">
        <f t="shared" si="965"/>
        <v>0.32068016838185986</v>
      </c>
      <c r="L1365" s="5">
        <f t="shared" ref="L1365:U1374" si="966">ABS(Ct_Na+10^-pH-Kw*10^pH-Ct_CH3COO*Ka*10^pH/(1+Ka*10^pH))</f>
        <v>0.3178553096280109</v>
      </c>
      <c r="M1365" s="5">
        <f t="shared" si="966"/>
        <v>0.31512306919396016</v>
      </c>
      <c r="N1365" s="5">
        <f t="shared" si="966"/>
        <v>0.31247896554810467</v>
      </c>
      <c r="O1365" s="5">
        <f t="shared" si="966"/>
        <v>0.30991880170053032</v>
      </c>
      <c r="P1365" s="5">
        <f t="shared" si="966"/>
        <v>0.30743864297319262</v>
      </c>
      <c r="Q1365" s="5">
        <f t="shared" si="966"/>
        <v>0.30503479682208073</v>
      </c>
      <c r="R1365" s="5">
        <f t="shared" si="966"/>
        <v>0.30270379449372975</v>
      </c>
      <c r="S1365" s="5">
        <f t="shared" si="966"/>
        <v>0.3004423743244341</v>
      </c>
      <c r="T1365" s="5">
        <f t="shared" si="966"/>
        <v>0.29824746651305889</v>
      </c>
      <c r="U1365" s="5">
        <f t="shared" si="966"/>
        <v>0.29611617921795541</v>
      </c>
      <c r="V1365" s="5">
        <f t="shared" ref="V1365:AE1374" si="967">ABS(Ct_Na+10^-pH-Kw*10^pH-Ct_CH3COO*Ka*10^pH/(1+Ka*10^pH))</f>
        <v>0.29404578584556917</v>
      </c>
      <c r="W1365" s="5">
        <f t="shared" si="967"/>
        <v>0.29203371341325013</v>
      </c>
      <c r="X1365" s="5">
        <f t="shared" si="967"/>
        <v>0.29007753188182889</v>
      </c>
      <c r="Y1365" s="5">
        <f t="shared" si="967"/>
        <v>0.2881749443649671</v>
      </c>
      <c r="Z1365" s="5">
        <f t="shared" si="967"/>
        <v>0.28632377813234483</v>
      </c>
      <c r="AA1365" s="5">
        <f t="shared" si="967"/>
        <v>0.28452197633259252</v>
      </c>
      <c r="AB1365" s="5">
        <f t="shared" si="967"/>
        <v>0.28276759036967575</v>
      </c>
      <c r="AC1365" s="5">
        <f t="shared" si="967"/>
        <v>0.28105877287332826</v>
      </c>
      <c r="AD1365" s="5">
        <f t="shared" si="967"/>
        <v>0.27939377121022041</v>
      </c>
      <c r="AE1365" s="5">
        <f t="shared" si="967"/>
        <v>0.27777092148795079</v>
      </c>
      <c r="AF1365" s="5">
        <f t="shared" ref="AF1365:AO1374" si="968">ABS(Ct_Na+10^-pH-Kw*10^pH-Ct_CH3COO*Ka*10^pH/(1+Ka*10^pH))</f>
        <v>0.27618864300873791</v>
      </c>
      <c r="AG1365" s="5">
        <f t="shared" si="968"/>
        <v>0.27464543313395001</v>
      </c>
      <c r="AH1365" s="5">
        <f t="shared" si="968"/>
        <v>0.27313986252440087</v>
      </c>
      <c r="AI1365" s="5">
        <f t="shared" si="968"/>
        <v>0.27167057072472034</v>
      </c>
      <c r="AJ1365" s="5">
        <f t="shared" si="968"/>
        <v>0.27023626206312745</v>
      </c>
      <c r="AK1365" s="5">
        <f t="shared" si="968"/>
        <v>0.26883570184063088</v>
      </c>
      <c r="AL1365" s="5">
        <f t="shared" si="968"/>
        <v>0.26746771278609938</v>
      </c>
      <c r="AM1365" s="5">
        <f t="shared" si="968"/>
        <v>0.26613117175580997</v>
      </c>
      <c r="AN1365" s="5">
        <f t="shared" si="968"/>
        <v>0.26482500665802711</v>
      </c>
      <c r="AO1365" s="5">
        <f t="shared" si="968"/>
        <v>0.26354819358491355</v>
      </c>
      <c r="AP1365" s="5">
        <f t="shared" ref="AP1365:BE1374" si="969">ABS(Ct_Na+10^-pH-Kw*10^pH-Ct_CH3COO*Ka*10^pH/(1+Ka*10^pH))</f>
        <v>0.26229975413564693</v>
      </c>
      <c r="AQ1365" s="5">
        <f t="shared" si="969"/>
        <v>0.26107875291603455</v>
      </c>
      <c r="AR1365" s="5">
        <f t="shared" si="969"/>
        <v>0.25988429520119632</v>
      </c>
      <c r="AS1365" s="5">
        <f t="shared" si="969"/>
        <v>0.2587155247490428</v>
      </c>
      <c r="AT1365" s="5">
        <f t="shared" si="969"/>
        <v>0.25757162175331805</v>
      </c>
      <c r="AU1365" s="5">
        <f t="shared" si="969"/>
        <v>0.2564518009259244</v>
      </c>
      <c r="AV1365" s="5">
        <f t="shared" si="969"/>
        <v>0.25535530969910142</v>
      </c>
      <c r="AW1365" s="5">
        <f t="shared" si="969"/>
        <v>0.25428142653881092</v>
      </c>
      <c r="AX1365" s="5">
        <f t="shared" si="969"/>
        <v>0.25322945936138341</v>
      </c>
      <c r="AY1365" s="5">
        <f t="shared" si="969"/>
        <v>0.25219874404612619</v>
      </c>
      <c r="AZ1365" s="5">
        <f t="shared" si="969"/>
        <v>0.25118864303717414</v>
      </c>
      <c r="BA1365" s="5">
        <f t="shared" si="969"/>
        <v>0.25019854402839931</v>
      </c>
      <c r="BB1365" s="5">
        <f t="shared" si="969"/>
        <v>0.24922785872567893</v>
      </c>
      <c r="BC1365" s="5">
        <f t="shared" si="969"/>
        <v>0.24827602168126381</v>
      </c>
      <c r="BD1365" s="5">
        <f t="shared" si="969"/>
        <v>0.24734248919539509</v>
      </c>
      <c r="BE1365" s="5">
        <f t="shared" si="969"/>
        <v>0.24642673828068579</v>
      </c>
      <c r="BF1365" s="5">
        <f t="shared" si="964"/>
        <v>0.24552826568512195</v>
      </c>
      <c r="BG1365" s="5">
        <f t="shared" si="964"/>
        <v>0.24464658696984903</v>
      </c>
      <c r="BH1365" s="5">
        <f t="shared" si="964"/>
        <v>0.24378123563819226</v>
      </c>
      <c r="BI1365" s="5">
        <f t="shared" si="964"/>
        <v>0.24293176231262098</v>
      </c>
      <c r="BJ1365" s="5">
        <f t="shared" si="964"/>
        <v>0.24209773395660547</v>
      </c>
      <c r="BK1365" s="5">
        <f t="shared" si="964"/>
        <v>0.24127873313853626</v>
      </c>
      <c r="BL1365" s="5">
        <f t="shared" si="964"/>
        <v>0.24047435733507538</v>
      </c>
      <c r="BM1365" s="5">
        <f t="shared" si="964"/>
        <v>0.23968421827149874</v>
      </c>
      <c r="BN1365" s="5">
        <f t="shared" si="964"/>
        <v>0.23890794129675685</v>
      </c>
      <c r="BO1365" s="5">
        <f t="shared" si="964"/>
        <v>0.23814516479114087</v>
      </c>
      <c r="BP1365" s="5">
        <f t="shared" si="964"/>
        <v>0.23739553960458723</v>
      </c>
      <c r="BQ1365" s="5">
        <f t="shared" si="964"/>
        <v>0.23665872852378664</v>
      </c>
      <c r="BR1365" s="5">
        <f t="shared" si="964"/>
        <v>0.23593440576638947</v>
      </c>
      <c r="BS1365" s="5">
        <f t="shared" si="964"/>
        <v>0.23522225650071324</v>
      </c>
      <c r="BT1365" s="5">
        <f t="shared" si="964"/>
        <v>0.23452197638946493</v>
      </c>
      <c r="BU1365" s="5">
        <f t="shared" si="964"/>
        <v>0.23383327115608854</v>
      </c>
      <c r="BV1365" s="5">
        <f t="shared" si="964"/>
        <v>0.23315585617243961</v>
      </c>
      <c r="BW1365" s="5">
        <f t="shared" si="964"/>
        <v>0.23248945606657359</v>
      </c>
      <c r="BX1365" s="5">
        <f t="shared" si="964"/>
        <v>0.23183380434951184</v>
      </c>
      <c r="BY1365" s="5">
        <f t="shared" si="964"/>
        <v>0.23118864305992312</v>
      </c>
      <c r="BZ1365" s="5">
        <f t="shared" si="964"/>
        <v>0.23055372242572467</v>
      </c>
      <c r="CA1365" s="5">
        <f t="shared" si="964"/>
        <v>0.22992880054167109</v>
      </c>
      <c r="CB1365" s="5">
        <f t="shared" si="964"/>
        <v>0.22931364306205582</v>
      </c>
      <c r="CC1365" s="5">
        <f t="shared" si="964"/>
        <v>0.22870802290770592</v>
      </c>
      <c r="CD1365" s="5">
        <f t="shared" si="964"/>
        <v>0.2281117199864999</v>
      </c>
      <c r="CE1365" s="5">
        <f t="shared" si="964"/>
        <v>0.22752452092668629</v>
      </c>
      <c r="CF1365" s="5">
        <f t="shared" si="964"/>
        <v>0.22694621882232441</v>
      </c>
      <c r="CG1365" s="5">
        <f t="shared" si="964"/>
        <v>0.22637661299020859</v>
      </c>
      <c r="CH1365" s="5">
        <f t="shared" si="964"/>
        <v>0.22581550873767653</v>
      </c>
      <c r="CI1365" s="5">
        <f t="shared" si="964"/>
        <v>0.22526271714073762</v>
      </c>
      <c r="CJ1365" s="5">
        <f t="shared" si="964"/>
        <v>0.22471805483198898</v>
      </c>
      <c r="CK1365" s="5">
        <f t="shared" si="964"/>
        <v>0.22418134379782056</v>
      </c>
      <c r="CL1365" s="5">
        <f t="shared" si="964"/>
        <v>0.22365241118443721</v>
      </c>
      <c r="CM1365" s="5">
        <f t="shared" si="964"/>
        <v>0.22313108911225363</v>
      </c>
      <c r="CN1365" s="5">
        <f t="shared" si="964"/>
        <v>0.22261721449824412</v>
      </c>
      <c r="CO1365" s="5">
        <f t="shared" si="964"/>
        <v>0.2221106288858517</v>
      </c>
      <c r="CP1365" s="5">
        <f t="shared" si="964"/>
        <v>0.2216111782820846</v>
      </c>
      <c r="CQ1365" s="5">
        <f t="shared" si="964"/>
        <v>0.22111871300144706</v>
      </c>
      <c r="CR1365" s="5">
        <f t="shared" si="964"/>
        <v>0.22063308751637395</v>
      </c>
      <c r="CS1365" s="5">
        <f t="shared" si="964"/>
        <v>0.22015416031385357</v>
      </c>
      <c r="CT1365" s="5">
        <f t="shared" si="964"/>
        <v>0.21968179375794306</v>
      </c>
      <c r="CU1365" s="5">
        <f t="shared" si="964"/>
        <v>0.21921585395789528</v>
      </c>
      <c r="CV1365" s="5">
        <f t="shared" si="964"/>
        <v>0.21875621064163189</v>
      </c>
      <c r="CW1365" s="5">
        <f t="shared" si="964"/>
        <v>0.21830273703431172</v>
      </c>
      <c r="CX1365" s="5">
        <f t="shared" si="964"/>
        <v>0.21785530974175576</v>
      </c>
    </row>
    <row r="1366" spans="1:102">
      <c r="A1366" s="23">
        <v>13.41</v>
      </c>
      <c r="B1366" s="5">
        <f t="shared" si="965"/>
        <v>0.35703957805453679</v>
      </c>
      <c r="C1366" s="5">
        <f t="shared" si="965"/>
        <v>0.35311800943144489</v>
      </c>
      <c r="D1366" s="5">
        <f t="shared" si="965"/>
        <v>0.34934727037077956</v>
      </c>
      <c r="E1366" s="5">
        <f t="shared" si="965"/>
        <v>0.34571882335013931</v>
      </c>
      <c r="F1366" s="5">
        <f t="shared" si="965"/>
        <v>0.3422247632561895</v>
      </c>
      <c r="G1366" s="5">
        <f t="shared" si="965"/>
        <v>0.33885775989292877</v>
      </c>
      <c r="H1366" s="5">
        <f t="shared" si="965"/>
        <v>0.33561100664978449</v>
      </c>
      <c r="I1366" s="5">
        <f t="shared" si="965"/>
        <v>0.33247817457306628</v>
      </c>
      <c r="J1366" s="5">
        <f t="shared" si="965"/>
        <v>0.3294533711886487</v>
      </c>
      <c r="K1366" s="5">
        <f t="shared" si="965"/>
        <v>0.32653110351217757</v>
      </c>
      <c r="L1366" s="5">
        <f t="shared" si="966"/>
        <v>0.32370624475825538</v>
      </c>
      <c r="M1366" s="5">
        <f t="shared" si="966"/>
        <v>0.32097400432413392</v>
      </c>
      <c r="N1366" s="5">
        <f t="shared" si="966"/>
        <v>0.31832990067820999</v>
      </c>
      <c r="O1366" s="5">
        <f t="shared" si="966"/>
        <v>0.31576973683056936</v>
      </c>
      <c r="P1366" s="5">
        <f t="shared" si="966"/>
        <v>0.31328957810316749</v>
      </c>
      <c r="Q1366" s="5">
        <f t="shared" si="966"/>
        <v>0.31088573195199332</v>
      </c>
      <c r="R1366" s="5">
        <f t="shared" si="966"/>
        <v>0.30855472962358205</v>
      </c>
      <c r="S1366" s="5">
        <f t="shared" si="966"/>
        <v>0.30629330945422778</v>
      </c>
      <c r="T1366" s="5">
        <f t="shared" si="966"/>
        <v>0.30409840164279572</v>
      </c>
      <c r="U1366" s="5">
        <f t="shared" si="966"/>
        <v>0.30196711434763712</v>
      </c>
      <c r="V1366" s="5">
        <f t="shared" si="967"/>
        <v>0.29989672097519726</v>
      </c>
      <c r="W1366" s="5">
        <f t="shared" si="967"/>
        <v>0.29788464854282615</v>
      </c>
      <c r="X1366" s="5">
        <f t="shared" si="967"/>
        <v>0.29592846701135422</v>
      </c>
      <c r="Y1366" s="5">
        <f t="shared" si="967"/>
        <v>0.2940258794944432</v>
      </c>
      <c r="Z1366" s="5">
        <f t="shared" si="967"/>
        <v>0.29217471326177297</v>
      </c>
      <c r="AA1366" s="5">
        <f t="shared" si="967"/>
        <v>0.29037291146197397</v>
      </c>
      <c r="AB1366" s="5">
        <f t="shared" si="967"/>
        <v>0.28861852549901179</v>
      </c>
      <c r="AC1366" s="5">
        <f t="shared" si="967"/>
        <v>0.28690970800262006</v>
      </c>
      <c r="AD1366" s="5">
        <f t="shared" si="967"/>
        <v>0.28524470633946913</v>
      </c>
      <c r="AE1366" s="5">
        <f t="shared" si="967"/>
        <v>0.2836218566171575</v>
      </c>
      <c r="AF1366" s="5">
        <f t="shared" si="968"/>
        <v>0.28203957813790359</v>
      </c>
      <c r="AG1366" s="5">
        <f t="shared" si="968"/>
        <v>0.28049636826307578</v>
      </c>
      <c r="AH1366" s="5">
        <f t="shared" si="968"/>
        <v>0.27899079765348761</v>
      </c>
      <c r="AI1366" s="5">
        <f t="shared" si="968"/>
        <v>0.27752150585376911</v>
      </c>
      <c r="AJ1366" s="5">
        <f t="shared" si="968"/>
        <v>0.27608719719213909</v>
      </c>
      <c r="AK1366" s="5">
        <f t="shared" si="968"/>
        <v>0.27468663696960627</v>
      </c>
      <c r="AL1366" s="5">
        <f t="shared" si="968"/>
        <v>0.27331864791503935</v>
      </c>
      <c r="AM1366" s="5">
        <f t="shared" si="968"/>
        <v>0.27198210688471525</v>
      </c>
      <c r="AN1366" s="5">
        <f t="shared" si="968"/>
        <v>0.27067594178689858</v>
      </c>
      <c r="AO1366" s="5">
        <f t="shared" si="968"/>
        <v>0.26939912871375193</v>
      </c>
      <c r="AP1366" s="5">
        <f t="shared" si="969"/>
        <v>0.26815068926445301</v>
      </c>
      <c r="AQ1366" s="5">
        <f t="shared" si="969"/>
        <v>0.26692968804480899</v>
      </c>
      <c r="AR1366" s="5">
        <f t="shared" si="969"/>
        <v>0.2657352303299399</v>
      </c>
      <c r="AS1366" s="5">
        <f t="shared" si="969"/>
        <v>0.26456645987775612</v>
      </c>
      <c r="AT1366" s="5">
        <f t="shared" si="969"/>
        <v>0.26342255688200172</v>
      </c>
      <c r="AU1366" s="5">
        <f t="shared" si="969"/>
        <v>0.2623027360545791</v>
      </c>
      <c r="AV1366" s="5">
        <f t="shared" si="969"/>
        <v>0.26120624482772775</v>
      </c>
      <c r="AW1366" s="5">
        <f t="shared" si="969"/>
        <v>0.26013236166740938</v>
      </c>
      <c r="AX1366" s="5">
        <f t="shared" si="969"/>
        <v>0.25908039448995468</v>
      </c>
      <c r="AY1366" s="5">
        <f t="shared" si="969"/>
        <v>0.25804967917467081</v>
      </c>
      <c r="AZ1366" s="5">
        <f t="shared" si="969"/>
        <v>0.25703957816569256</v>
      </c>
      <c r="BA1366" s="5">
        <f t="shared" si="964"/>
        <v>0.25604947915689213</v>
      </c>
      <c r="BB1366" s="5">
        <f t="shared" si="964"/>
        <v>0.25507879385414661</v>
      </c>
      <c r="BC1366" s="5">
        <f t="shared" si="964"/>
        <v>0.25412695680970682</v>
      </c>
      <c r="BD1366" s="5">
        <f t="shared" si="964"/>
        <v>0.25319342432381398</v>
      </c>
      <c r="BE1366" s="5">
        <f t="shared" si="964"/>
        <v>0.25227767340908097</v>
      </c>
      <c r="BF1366" s="5">
        <f t="shared" si="964"/>
        <v>0.25137920081349385</v>
      </c>
      <c r="BG1366" s="5">
        <f t="shared" si="964"/>
        <v>0.25049752209819809</v>
      </c>
      <c r="BH1366" s="5">
        <f t="shared" si="964"/>
        <v>0.24963217076651889</v>
      </c>
      <c r="BI1366" s="5">
        <f t="shared" si="964"/>
        <v>0.2487826974409256</v>
      </c>
      <c r="BJ1366" s="5">
        <f t="shared" si="964"/>
        <v>0.24794866908488855</v>
      </c>
      <c r="BK1366" s="5">
        <f t="shared" si="964"/>
        <v>0.24712966826679808</v>
      </c>
      <c r="BL1366" s="5">
        <f t="shared" si="964"/>
        <v>0.24632529246331639</v>
      </c>
      <c r="BM1366" s="5">
        <f t="shared" si="964"/>
        <v>0.24553515339971932</v>
      </c>
      <c r="BN1366" s="5">
        <f t="shared" si="964"/>
        <v>0.24475887642495731</v>
      </c>
      <c r="BO1366" s="5">
        <f t="shared" si="964"/>
        <v>0.24399609991932159</v>
      </c>
      <c r="BP1366" s="5">
        <f t="shared" si="964"/>
        <v>0.24324647473274852</v>
      </c>
      <c r="BQ1366" s="5">
        <f t="shared" si="964"/>
        <v>0.24250966365192889</v>
      </c>
      <c r="BR1366" s="5">
        <f t="shared" si="964"/>
        <v>0.24178534089451295</v>
      </c>
      <c r="BS1366" s="5">
        <f t="shared" si="964"/>
        <v>0.2410731916288183</v>
      </c>
      <c r="BT1366" s="5">
        <f t="shared" si="964"/>
        <v>0.24037291151755186</v>
      </c>
      <c r="BU1366" s="5">
        <f t="shared" si="964"/>
        <v>0.2396842062841576</v>
      </c>
      <c r="BV1366" s="5">
        <f t="shared" si="964"/>
        <v>0.23900679130049113</v>
      </c>
      <c r="BW1366" s="5">
        <f t="shared" si="964"/>
        <v>0.23834039119460784</v>
      </c>
      <c r="BX1366" s="5">
        <f t="shared" si="964"/>
        <v>0.23768473947752913</v>
      </c>
      <c r="BY1366" s="5">
        <f t="shared" si="964"/>
        <v>0.23703957818792371</v>
      </c>
      <c r="BZ1366" s="5">
        <f t="shared" si="964"/>
        <v>0.23640465755370882</v>
      </c>
      <c r="CA1366" s="5">
        <f t="shared" si="964"/>
        <v>0.23577973566963906</v>
      </c>
      <c r="CB1366" s="5">
        <f t="shared" si="964"/>
        <v>0.23516457819000786</v>
      </c>
      <c r="CC1366" s="5">
        <f t="shared" si="964"/>
        <v>0.23455895803564231</v>
      </c>
      <c r="CD1366" s="5">
        <f t="shared" si="964"/>
        <v>0.2339626551144208</v>
      </c>
      <c r="CE1366" s="5">
        <f t="shared" si="964"/>
        <v>0.23337545605459201</v>
      </c>
      <c r="CF1366" s="5">
        <f t="shared" si="964"/>
        <v>0.23279715395021516</v>
      </c>
      <c r="CG1366" s="5">
        <f t="shared" si="964"/>
        <v>0.2322275481180846</v>
      </c>
      <c r="CH1366" s="5">
        <f t="shared" si="964"/>
        <v>0.23166644386553806</v>
      </c>
      <c r="CI1366" s="5">
        <f t="shared" si="964"/>
        <v>0.2311136522685848</v>
      </c>
      <c r="CJ1366" s="5">
        <f t="shared" si="964"/>
        <v>0.23056898995982203</v>
      </c>
      <c r="CK1366" s="5">
        <f t="shared" si="964"/>
        <v>0.23003227892563974</v>
      </c>
      <c r="CL1366" s="5">
        <f t="shared" si="964"/>
        <v>0.22950334631224273</v>
      </c>
      <c r="CM1366" s="5">
        <f t="shared" si="964"/>
        <v>0.22898202424004563</v>
      </c>
      <c r="CN1366" s="5">
        <f t="shared" si="964"/>
        <v>0.2284681496260228</v>
      </c>
      <c r="CO1366" s="5">
        <f t="shared" si="964"/>
        <v>0.22796156401361731</v>
      </c>
      <c r="CP1366" s="5">
        <f t="shared" si="964"/>
        <v>0.22746211340983721</v>
      </c>
      <c r="CQ1366" s="5">
        <f t="shared" si="964"/>
        <v>0.22696964812918696</v>
      </c>
      <c r="CR1366" s="5">
        <f t="shared" si="964"/>
        <v>0.22648402264410128</v>
      </c>
      <c r="CS1366" s="5">
        <f t="shared" si="964"/>
        <v>0.22600509544156852</v>
      </c>
      <c r="CT1366" s="5">
        <f t="shared" si="964"/>
        <v>0.22553272888564574</v>
      </c>
      <c r="CU1366" s="5">
        <f t="shared" si="964"/>
        <v>0.22506678908558589</v>
      </c>
      <c r="CV1366" s="5">
        <f t="shared" si="964"/>
        <v>0.22460714576931065</v>
      </c>
      <c r="CW1366" s="5">
        <f t="shared" si="964"/>
        <v>0.22415367216197871</v>
      </c>
      <c r="CX1366" s="5">
        <f t="shared" si="964"/>
        <v>0.22370624486941115</v>
      </c>
    </row>
    <row r="1367" spans="1:102">
      <c r="A1367" s="24">
        <v>13.42</v>
      </c>
      <c r="B1367" s="5">
        <f t="shared" si="965"/>
        <v>0.36302679897224999</v>
      </c>
      <c r="C1367" s="5">
        <f t="shared" si="965"/>
        <v>0.35910523034905883</v>
      </c>
      <c r="D1367" s="5">
        <f t="shared" si="965"/>
        <v>0.35533449128829814</v>
      </c>
      <c r="E1367" s="5">
        <f t="shared" si="965"/>
        <v>0.35170604426756608</v>
      </c>
      <c r="F1367" s="5">
        <f t="shared" si="965"/>
        <v>0.34821198417352783</v>
      </c>
      <c r="G1367" s="5">
        <f t="shared" si="965"/>
        <v>0.34484498081018189</v>
      </c>
      <c r="H1367" s="5">
        <f t="shared" si="965"/>
        <v>0.34159822756695546</v>
      </c>
      <c r="I1367" s="5">
        <f t="shared" si="965"/>
        <v>0.33846539549015803</v>
      </c>
      <c r="J1367" s="5">
        <f t="shared" si="965"/>
        <v>0.3354405921056639</v>
      </c>
      <c r="K1367" s="5">
        <f t="shared" si="965"/>
        <v>0.33251832442911883</v>
      </c>
      <c r="L1367" s="5">
        <f t="shared" si="966"/>
        <v>0.32969346567512514</v>
      </c>
      <c r="M1367" s="5">
        <f t="shared" si="966"/>
        <v>0.32696122524093463</v>
      </c>
      <c r="N1367" s="5">
        <f t="shared" si="966"/>
        <v>0.32431712159494375</v>
      </c>
      <c r="O1367" s="5">
        <f t="shared" si="966"/>
        <v>0.32175695774723834</v>
      </c>
      <c r="P1367" s="5">
        <f t="shared" si="966"/>
        <v>0.31927679901977363</v>
      </c>
      <c r="Q1367" s="5">
        <f t="shared" si="966"/>
        <v>0.31687295286853867</v>
      </c>
      <c r="R1367" s="5">
        <f t="shared" si="966"/>
        <v>0.31454195054006845</v>
      </c>
      <c r="S1367" s="5">
        <f t="shared" si="966"/>
        <v>0.31228053037065701</v>
      </c>
      <c r="T1367" s="5">
        <f t="shared" si="966"/>
        <v>0.31008562255916938</v>
      </c>
      <c r="U1367" s="5">
        <f t="shared" si="966"/>
        <v>0.30795433526395682</v>
      </c>
      <c r="V1367" s="5">
        <f t="shared" si="967"/>
        <v>0.30588394189146462</v>
      </c>
      <c r="W1367" s="5">
        <f t="shared" si="967"/>
        <v>0.30387186945904254</v>
      </c>
      <c r="X1367" s="5">
        <f t="shared" si="967"/>
        <v>0.30191568792752116</v>
      </c>
      <c r="Y1367" s="5">
        <f t="shared" si="967"/>
        <v>0.30001310041056195</v>
      </c>
      <c r="Z1367" s="5">
        <f t="shared" si="967"/>
        <v>0.29816193417784492</v>
      </c>
      <c r="AA1367" s="5">
        <f t="shared" si="967"/>
        <v>0.29636013237800035</v>
      </c>
      <c r="AB1367" s="5">
        <f t="shared" si="967"/>
        <v>0.29460574641499376</v>
      </c>
      <c r="AC1367" s="5">
        <f t="shared" si="967"/>
        <v>0.29289692891855879</v>
      </c>
      <c r="AD1367" s="5">
        <f t="shared" si="967"/>
        <v>0.29123192725536573</v>
      </c>
      <c r="AE1367" s="5">
        <f t="shared" si="967"/>
        <v>0.28960907753301302</v>
      </c>
      <c r="AF1367" s="5">
        <f t="shared" si="968"/>
        <v>0.28802679905371914</v>
      </c>
      <c r="AG1367" s="5">
        <f t="shared" si="968"/>
        <v>0.28648358917885225</v>
      </c>
      <c r="AH1367" s="5">
        <f t="shared" si="968"/>
        <v>0.284978018569226</v>
      </c>
      <c r="AI1367" s="5">
        <f t="shared" si="968"/>
        <v>0.28350872676947031</v>
      </c>
      <c r="AJ1367" s="5">
        <f t="shared" si="968"/>
        <v>0.28207441810780398</v>
      </c>
      <c r="AK1367" s="5">
        <f t="shared" si="968"/>
        <v>0.28067385788523574</v>
      </c>
      <c r="AL1367" s="5">
        <f t="shared" si="968"/>
        <v>0.27930586883063419</v>
      </c>
      <c r="AM1367" s="5">
        <f t="shared" si="968"/>
        <v>0.27796932780027628</v>
      </c>
      <c r="AN1367" s="5">
        <f t="shared" si="968"/>
        <v>0.27666316270242658</v>
      </c>
      <c r="AO1367" s="5">
        <f t="shared" si="968"/>
        <v>0.27538634962924763</v>
      </c>
      <c r="AP1367" s="5">
        <f t="shared" si="969"/>
        <v>0.27413791017991712</v>
      </c>
      <c r="AQ1367" s="5">
        <f t="shared" si="969"/>
        <v>0.27291690896024223</v>
      </c>
      <c r="AR1367" s="5">
        <f t="shared" si="969"/>
        <v>0.27172245124534283</v>
      </c>
      <c r="AS1367" s="5">
        <f t="shared" si="969"/>
        <v>0.27055368079312953</v>
      </c>
      <c r="AT1367" s="5">
        <f t="shared" si="969"/>
        <v>0.26940977779734621</v>
      </c>
      <c r="AU1367" s="5">
        <f t="shared" si="969"/>
        <v>0.26828995696989527</v>
      </c>
      <c r="AV1367" s="5">
        <f t="shared" si="969"/>
        <v>0.26719346574301611</v>
      </c>
      <c r="AW1367" s="5">
        <f t="shared" si="969"/>
        <v>0.2661195825826706</v>
      </c>
      <c r="AX1367" s="5">
        <f t="shared" si="969"/>
        <v>0.26506761540518931</v>
      </c>
      <c r="AY1367" s="5">
        <f t="shared" si="969"/>
        <v>0.26403690008987929</v>
      </c>
      <c r="AZ1367" s="5">
        <f t="shared" si="969"/>
        <v>0.26302679908087556</v>
      </c>
      <c r="BA1367" s="5">
        <f t="shared" si="964"/>
        <v>0.26203670007205004</v>
      </c>
      <c r="BB1367" s="5">
        <f t="shared" si="964"/>
        <v>0.26106601476927993</v>
      </c>
      <c r="BC1367" s="5">
        <f t="shared" si="964"/>
        <v>0.26011417772481604</v>
      </c>
      <c r="BD1367" s="5">
        <f t="shared" si="964"/>
        <v>0.25918064523889961</v>
      </c>
      <c r="BE1367" s="5">
        <f t="shared" si="964"/>
        <v>0.25826489432414346</v>
      </c>
      <c r="BF1367" s="5">
        <f t="shared" si="964"/>
        <v>0.25736642172853358</v>
      </c>
      <c r="BG1367" s="5">
        <f t="shared" si="964"/>
        <v>0.2564847430132155</v>
      </c>
      <c r="BH1367" s="5">
        <f t="shared" si="964"/>
        <v>0.25561939168151443</v>
      </c>
      <c r="BI1367" s="5">
        <f t="shared" si="964"/>
        <v>0.25476991835589963</v>
      </c>
      <c r="BJ1367" s="5">
        <f t="shared" si="964"/>
        <v>0.25393588999984151</v>
      </c>
      <c r="BK1367" s="5">
        <f t="shared" si="964"/>
        <v>0.25311688918173031</v>
      </c>
      <c r="BL1367" s="5">
        <f t="shared" si="964"/>
        <v>0.25231251337822824</v>
      </c>
      <c r="BM1367" s="5">
        <f t="shared" si="964"/>
        <v>0.25152237431461116</v>
      </c>
      <c r="BN1367" s="5">
        <f t="shared" si="964"/>
        <v>0.25074609733982955</v>
      </c>
      <c r="BO1367" s="5">
        <f t="shared" si="964"/>
        <v>0.24998332083417454</v>
      </c>
      <c r="BP1367" s="5">
        <f t="shared" si="964"/>
        <v>0.24923369564758249</v>
      </c>
      <c r="BQ1367" s="5">
        <f t="shared" si="964"/>
        <v>0.24849688456674421</v>
      </c>
      <c r="BR1367" s="5">
        <f t="shared" si="964"/>
        <v>0.24777256180930995</v>
      </c>
      <c r="BS1367" s="5">
        <f t="shared" si="964"/>
        <v>0.24706041254359726</v>
      </c>
      <c r="BT1367" s="5">
        <f t="shared" si="964"/>
        <v>0.24636013243231311</v>
      </c>
      <c r="BU1367" s="5">
        <f t="shared" si="964"/>
        <v>0.24567142719890145</v>
      </c>
      <c r="BV1367" s="5">
        <f t="shared" si="964"/>
        <v>0.24499401221521783</v>
      </c>
      <c r="BW1367" s="5">
        <f t="shared" si="964"/>
        <v>0.24432761210931769</v>
      </c>
      <c r="BX1367" s="5">
        <f t="shared" si="964"/>
        <v>0.24367196039222239</v>
      </c>
      <c r="BY1367" s="5">
        <f t="shared" si="964"/>
        <v>0.24302679910260064</v>
      </c>
      <c r="BZ1367" s="5">
        <f t="shared" si="964"/>
        <v>0.24239187846836968</v>
      </c>
      <c r="CA1367" s="5">
        <f t="shared" si="964"/>
        <v>0.2417669565842841</v>
      </c>
      <c r="CB1367" s="5">
        <f t="shared" si="964"/>
        <v>0.24115179910463735</v>
      </c>
      <c r="CC1367" s="5">
        <f t="shared" si="964"/>
        <v>0.24054617895025646</v>
      </c>
      <c r="CD1367" s="5">
        <f t="shared" si="964"/>
        <v>0.23994987602901988</v>
      </c>
      <c r="CE1367" s="5">
        <f t="shared" si="964"/>
        <v>0.23936267696917624</v>
      </c>
      <c r="CF1367" s="5">
        <f t="shared" si="964"/>
        <v>0.23878437486478474</v>
      </c>
      <c r="CG1367" s="5">
        <f t="shared" si="964"/>
        <v>0.23821476903263977</v>
      </c>
      <c r="CH1367" s="5">
        <f t="shared" si="964"/>
        <v>0.23765366478007902</v>
      </c>
      <c r="CI1367" s="5">
        <f t="shared" si="964"/>
        <v>0.23710087318311179</v>
      </c>
      <c r="CJ1367" s="5">
        <f t="shared" si="964"/>
        <v>0.23655621087433523</v>
      </c>
      <c r="CK1367" s="5">
        <f t="shared" si="964"/>
        <v>0.23601949984013934</v>
      </c>
      <c r="CL1367" s="5">
        <f t="shared" si="964"/>
        <v>0.23549056722672895</v>
      </c>
      <c r="CM1367" s="5">
        <f t="shared" si="964"/>
        <v>0.23496924515451867</v>
      </c>
      <c r="CN1367" s="5">
        <f t="shared" si="964"/>
        <v>0.23445537054048282</v>
      </c>
      <c r="CO1367" s="5">
        <f t="shared" si="964"/>
        <v>0.23394878492806451</v>
      </c>
      <c r="CP1367" s="5">
        <f t="shared" si="964"/>
        <v>0.23344933432427178</v>
      </c>
      <c r="CQ1367" s="5">
        <f t="shared" si="964"/>
        <v>0.23295686904360907</v>
      </c>
      <c r="CR1367" s="5">
        <f t="shared" si="964"/>
        <v>0.23247124355851112</v>
      </c>
      <c r="CS1367" s="5">
        <f t="shared" si="964"/>
        <v>0.23199231635596623</v>
      </c>
      <c r="CT1367" s="5">
        <f t="shared" si="964"/>
        <v>0.23151994980003149</v>
      </c>
      <c r="CU1367" s="5">
        <f t="shared" si="964"/>
        <v>0.23105400999995987</v>
      </c>
      <c r="CV1367" s="5">
        <f t="shared" si="964"/>
        <v>0.23059436668367297</v>
      </c>
      <c r="CW1367" s="5">
        <f t="shared" si="964"/>
        <v>0.23014089307632957</v>
      </c>
      <c r="CX1367" s="5">
        <f t="shared" si="964"/>
        <v>0.22969346578375072</v>
      </c>
    </row>
    <row r="1368" spans="1:102">
      <c r="A1368" s="23">
        <v>13.43</v>
      </c>
      <c r="B1368" s="5">
        <f t="shared" si="965"/>
        <v>0.36915348018034944</v>
      </c>
      <c r="C1368" s="5">
        <f t="shared" si="965"/>
        <v>0.36523191155706136</v>
      </c>
      <c r="D1368" s="5">
        <f t="shared" si="965"/>
        <v>0.36146117249620735</v>
      </c>
      <c r="E1368" s="5">
        <f t="shared" si="965"/>
        <v>0.35783272547538564</v>
      </c>
      <c r="F1368" s="5">
        <f t="shared" si="965"/>
        <v>0.35433866538126096</v>
      </c>
      <c r="G1368" s="5">
        <f t="shared" si="965"/>
        <v>0.35097166201783181</v>
      </c>
      <c r="H1368" s="5">
        <f t="shared" si="965"/>
        <v>0.34772490877452505</v>
      </c>
      <c r="I1368" s="5">
        <f t="shared" si="965"/>
        <v>0.34459207669765013</v>
      </c>
      <c r="J1368" s="5">
        <f t="shared" si="965"/>
        <v>0.34156727331308129</v>
      </c>
      <c r="K1368" s="5">
        <f t="shared" si="965"/>
        <v>0.33864500563646388</v>
      </c>
      <c r="L1368" s="5">
        <f t="shared" si="966"/>
        <v>0.33582014688240042</v>
      </c>
      <c r="M1368" s="5">
        <f t="shared" si="966"/>
        <v>0.33308790644814229</v>
      </c>
      <c r="N1368" s="5">
        <f t="shared" si="966"/>
        <v>0.33044380280208607</v>
      </c>
      <c r="O1368" s="5">
        <f t="shared" si="966"/>
        <v>0.32788363895431732</v>
      </c>
      <c r="P1368" s="5">
        <f t="shared" si="966"/>
        <v>0.32540348022679133</v>
      </c>
      <c r="Q1368" s="5">
        <f t="shared" si="966"/>
        <v>0.32299963407549692</v>
      </c>
      <c r="R1368" s="5">
        <f t="shared" si="966"/>
        <v>0.32066863174696902</v>
      </c>
      <c r="S1368" s="5">
        <f t="shared" si="966"/>
        <v>0.31840721157750168</v>
      </c>
      <c r="T1368" s="5">
        <f t="shared" si="966"/>
        <v>0.31621230376595982</v>
      </c>
      <c r="U1368" s="5">
        <f t="shared" si="966"/>
        <v>0.31408101647069453</v>
      </c>
      <c r="V1368" s="5">
        <f t="shared" si="967"/>
        <v>0.31201062309815114</v>
      </c>
      <c r="W1368" s="5">
        <f t="shared" si="967"/>
        <v>0.30999855066567933</v>
      </c>
      <c r="X1368" s="5">
        <f t="shared" si="967"/>
        <v>0.30804236913410954</v>
      </c>
      <c r="Y1368" s="5">
        <f t="shared" si="967"/>
        <v>0.30613978161710331</v>
      </c>
      <c r="Z1368" s="5">
        <f t="shared" si="967"/>
        <v>0.30428861538434054</v>
      </c>
      <c r="AA1368" s="5">
        <f t="shared" si="967"/>
        <v>0.3024868135844514</v>
      </c>
      <c r="AB1368" s="5">
        <f t="shared" si="967"/>
        <v>0.3007324276214014</v>
      </c>
      <c r="AC1368" s="5">
        <f t="shared" si="967"/>
        <v>0.29902361012492423</v>
      </c>
      <c r="AD1368" s="5">
        <f t="shared" si="967"/>
        <v>0.29735860846168999</v>
      </c>
      <c r="AE1368" s="5">
        <f t="shared" si="967"/>
        <v>0.29573575873929714</v>
      </c>
      <c r="AF1368" s="5">
        <f t="shared" si="968"/>
        <v>0.29415348025996413</v>
      </c>
      <c r="AG1368" s="5">
        <f t="shared" si="968"/>
        <v>0.2926102703850591</v>
      </c>
      <c r="AH1368" s="5">
        <f t="shared" si="968"/>
        <v>0.2911046997753956</v>
      </c>
      <c r="AI1368" s="5">
        <f t="shared" si="968"/>
        <v>0.28963540797560361</v>
      </c>
      <c r="AJ1368" s="5">
        <f t="shared" si="968"/>
        <v>0.28820109931390181</v>
      </c>
      <c r="AK1368" s="5">
        <f t="shared" si="968"/>
        <v>0.28680053909129888</v>
      </c>
      <c r="AL1368" s="5">
        <f t="shared" si="968"/>
        <v>0.28543255003666351</v>
      </c>
      <c r="AM1368" s="5">
        <f t="shared" si="968"/>
        <v>0.28409600900627263</v>
      </c>
      <c r="AN1368" s="5">
        <f t="shared" si="968"/>
        <v>0.28278984390839057</v>
      </c>
      <c r="AO1368" s="5">
        <f t="shared" si="968"/>
        <v>0.28151303083518009</v>
      </c>
      <c r="AP1368" s="5">
        <f t="shared" si="969"/>
        <v>0.28026459138581872</v>
      </c>
      <c r="AQ1368" s="5">
        <f t="shared" si="969"/>
        <v>0.27904359016611363</v>
      </c>
      <c r="AR1368" s="5">
        <f t="shared" si="969"/>
        <v>0.2778491324511847</v>
      </c>
      <c r="AS1368" s="5">
        <f t="shared" si="969"/>
        <v>0.27668036199894247</v>
      </c>
      <c r="AT1368" s="5">
        <f t="shared" si="969"/>
        <v>0.2755364590031309</v>
      </c>
      <c r="AU1368" s="5">
        <f t="shared" si="969"/>
        <v>0.27441663817565221</v>
      </c>
      <c r="AV1368" s="5">
        <f t="shared" si="969"/>
        <v>0.27332014694874596</v>
      </c>
      <c r="AW1368" s="5">
        <f t="shared" si="969"/>
        <v>0.27224626378837391</v>
      </c>
      <c r="AX1368" s="5">
        <f t="shared" si="969"/>
        <v>0.27119429661086658</v>
      </c>
      <c r="AY1368" s="5">
        <f t="shared" si="969"/>
        <v>0.27016358129553109</v>
      </c>
      <c r="AZ1368" s="5">
        <f t="shared" si="969"/>
        <v>0.26915348028650238</v>
      </c>
      <c r="BA1368" s="5">
        <f t="shared" si="964"/>
        <v>0.26816338127765238</v>
      </c>
      <c r="BB1368" s="5">
        <f t="shared" si="964"/>
        <v>0.26719269597485829</v>
      </c>
      <c r="BC1368" s="5">
        <f t="shared" si="964"/>
        <v>0.26624085893037086</v>
      </c>
      <c r="BD1368" s="5">
        <f t="shared" si="964"/>
        <v>0.26530732644443134</v>
      </c>
      <c r="BE1368" s="5">
        <f t="shared" si="964"/>
        <v>0.26439157552965253</v>
      </c>
      <c r="BF1368" s="5">
        <f t="shared" si="964"/>
        <v>0.26349310293402045</v>
      </c>
      <c r="BG1368" s="5">
        <f t="shared" si="964"/>
        <v>0.26261142421868056</v>
      </c>
      <c r="BH1368" s="5">
        <f t="shared" si="964"/>
        <v>0.26174607288695811</v>
      </c>
      <c r="BI1368" s="5">
        <f t="shared" si="964"/>
        <v>0.26089659956132233</v>
      </c>
      <c r="BJ1368" s="5">
        <f t="shared" si="964"/>
        <v>0.26006257120524351</v>
      </c>
      <c r="BK1368" s="5">
        <f t="shared" si="964"/>
        <v>0.2592435703871121</v>
      </c>
      <c r="BL1368" s="5">
        <f t="shared" si="964"/>
        <v>0.25843919458359016</v>
      </c>
      <c r="BM1368" s="5">
        <f t="shared" si="964"/>
        <v>0.2576490555199536</v>
      </c>
      <c r="BN1368" s="5">
        <f t="shared" si="964"/>
        <v>0.25687277854515272</v>
      </c>
      <c r="BO1368" s="5">
        <f t="shared" si="964"/>
        <v>0.25611000203947887</v>
      </c>
      <c r="BP1368" s="5">
        <f t="shared" si="964"/>
        <v>0.25536037685286828</v>
      </c>
      <c r="BQ1368" s="5">
        <f t="shared" si="964"/>
        <v>0.25462356577201178</v>
      </c>
      <c r="BR1368" s="5">
        <f t="shared" si="964"/>
        <v>0.25389924301455963</v>
      </c>
      <c r="BS1368" s="5">
        <f t="shared" si="964"/>
        <v>0.25318709374882931</v>
      </c>
      <c r="BT1368" s="5">
        <f t="shared" si="964"/>
        <v>0.25248681363752784</v>
      </c>
      <c r="BU1368" s="5">
        <f t="shared" si="964"/>
        <v>0.25179810840409916</v>
      </c>
      <c r="BV1368" s="5">
        <f t="shared" si="964"/>
        <v>0.25112069342039878</v>
      </c>
      <c r="BW1368" s="5">
        <f t="shared" si="964"/>
        <v>0.25045429331448216</v>
      </c>
      <c r="BX1368" s="5">
        <f t="shared" si="964"/>
        <v>0.24979864159737067</v>
      </c>
      <c r="BY1368" s="5">
        <f t="shared" si="964"/>
        <v>0.24915348030773296</v>
      </c>
      <c r="BZ1368" s="5">
        <f t="shared" si="964"/>
        <v>0.24851855967348629</v>
      </c>
      <c r="CA1368" s="5">
        <f t="shared" si="964"/>
        <v>0.24789363778938528</v>
      </c>
      <c r="CB1368" s="5">
        <f t="shared" si="964"/>
        <v>0.2472784803097233</v>
      </c>
      <c r="CC1368" s="5">
        <f t="shared" si="964"/>
        <v>0.24667286015532744</v>
      </c>
      <c r="CD1368" s="5">
        <f t="shared" si="964"/>
        <v>0.24607655723407612</v>
      </c>
      <c r="CE1368" s="5">
        <f t="shared" si="964"/>
        <v>0.24548935817421794</v>
      </c>
      <c r="CF1368" s="5">
        <f t="shared" si="964"/>
        <v>0.24491105606981217</v>
      </c>
      <c r="CG1368" s="5">
        <f t="shared" si="964"/>
        <v>0.24434145023765308</v>
      </c>
      <c r="CH1368" s="5">
        <f t="shared" si="964"/>
        <v>0.24378034598507847</v>
      </c>
      <c r="CI1368" s="5">
        <f t="shared" si="964"/>
        <v>0.24322755438809757</v>
      </c>
      <c r="CJ1368" s="5">
        <f t="shared" si="964"/>
        <v>0.24268289207930757</v>
      </c>
      <c r="CK1368" s="5">
        <f t="shared" si="964"/>
        <v>0.24214618104509839</v>
      </c>
      <c r="CL1368" s="5">
        <f t="shared" si="964"/>
        <v>0.24161724843167492</v>
      </c>
      <c r="CM1368" s="5">
        <f t="shared" si="964"/>
        <v>0.24109592635945176</v>
      </c>
      <c r="CN1368" s="5">
        <f t="shared" si="964"/>
        <v>0.24058205174540323</v>
      </c>
      <c r="CO1368" s="5">
        <f t="shared" si="964"/>
        <v>0.24007546613297234</v>
      </c>
      <c r="CP1368" s="5">
        <f t="shared" si="964"/>
        <v>0.2395760155291673</v>
      </c>
      <c r="CQ1368" s="5">
        <f t="shared" si="964"/>
        <v>0.2390835502484924</v>
      </c>
      <c r="CR1368" s="5">
        <f t="shared" si="964"/>
        <v>0.23859792476338243</v>
      </c>
      <c r="CS1368" s="5">
        <f t="shared" si="964"/>
        <v>0.23811899756082566</v>
      </c>
      <c r="CT1368" s="5">
        <f t="shared" si="964"/>
        <v>0.23764663100487932</v>
      </c>
      <c r="CU1368" s="5">
        <f t="shared" si="964"/>
        <v>0.23718069120479618</v>
      </c>
      <c r="CV1368" s="5">
        <f t="shared" si="964"/>
        <v>0.23672104788849788</v>
      </c>
      <c r="CW1368" s="5">
        <f t="shared" si="964"/>
        <v>0.23626757428114326</v>
      </c>
      <c r="CX1368" s="5">
        <f t="shared" si="964"/>
        <v>0.23582014698855333</v>
      </c>
    </row>
    <row r="1369" spans="1:102">
      <c r="A1369" s="24">
        <v>13.44</v>
      </c>
      <c r="B1369" s="5">
        <f t="shared" si="965"/>
        <v>0.37542287012630804</v>
      </c>
      <c r="C1369" s="5">
        <f t="shared" si="965"/>
        <v>0.37150130150292515</v>
      </c>
      <c r="D1369" s="5">
        <f t="shared" si="965"/>
        <v>0.3677305624419801</v>
      </c>
      <c r="E1369" s="5">
        <f t="shared" si="965"/>
        <v>0.36410211542107068</v>
      </c>
      <c r="F1369" s="5">
        <f t="shared" si="965"/>
        <v>0.36060805532686158</v>
      </c>
      <c r="G1369" s="5">
        <f t="shared" si="965"/>
        <v>0.35724105196335104</v>
      </c>
      <c r="H1369" s="5">
        <f t="shared" si="965"/>
        <v>0.35399429871996585</v>
      </c>
      <c r="I1369" s="5">
        <f t="shared" si="965"/>
        <v>0.35086146664301526</v>
      </c>
      <c r="J1369" s="5">
        <f t="shared" si="965"/>
        <v>0.34783666325837326</v>
      </c>
      <c r="K1369" s="5">
        <f t="shared" si="965"/>
        <v>0.34491439558168535</v>
      </c>
      <c r="L1369" s="5">
        <f t="shared" si="966"/>
        <v>0.34208953682755355</v>
      </c>
      <c r="M1369" s="5">
        <f t="shared" si="966"/>
        <v>0.33935729639322942</v>
      </c>
      <c r="N1369" s="5">
        <f t="shared" si="966"/>
        <v>0.33671319274710931</v>
      </c>
      <c r="O1369" s="5">
        <f t="shared" si="966"/>
        <v>0.33415302889927873</v>
      </c>
      <c r="P1369" s="5">
        <f t="shared" si="966"/>
        <v>0.33167287017169278</v>
      </c>
      <c r="Q1369" s="5">
        <f t="shared" si="966"/>
        <v>0.32926902402034031</v>
      </c>
      <c r="R1369" s="5">
        <f t="shared" si="966"/>
        <v>0.32693802169175606</v>
      </c>
      <c r="S1369" s="5">
        <f t="shared" si="966"/>
        <v>0.3246766015222341</v>
      </c>
      <c r="T1369" s="5">
        <f t="shared" si="966"/>
        <v>0.32248169371063917</v>
      </c>
      <c r="U1369" s="5">
        <f t="shared" si="966"/>
        <v>0.32035040641532236</v>
      </c>
      <c r="V1369" s="5">
        <f t="shared" si="967"/>
        <v>0.31828001304272896</v>
      </c>
      <c r="W1369" s="5">
        <f t="shared" si="967"/>
        <v>0.31626794061020852</v>
      </c>
      <c r="X1369" s="5">
        <f t="shared" si="967"/>
        <v>0.31431175907859149</v>
      </c>
      <c r="Y1369" s="5">
        <f t="shared" si="967"/>
        <v>0.3124091715615393</v>
      </c>
      <c r="Z1369" s="5">
        <f t="shared" si="967"/>
        <v>0.31055800532873179</v>
      </c>
      <c r="AA1369" s="5">
        <f t="shared" si="967"/>
        <v>0.30875620352879912</v>
      </c>
      <c r="AB1369" s="5">
        <f t="shared" si="967"/>
        <v>0.30700181756570677</v>
      </c>
      <c r="AC1369" s="5">
        <f t="shared" si="967"/>
        <v>0.30529300006918825</v>
      </c>
      <c r="AD1369" s="5">
        <f t="shared" si="967"/>
        <v>0.30362799840591376</v>
      </c>
      <c r="AE1369" s="5">
        <f t="shared" si="967"/>
        <v>0.30200514868348172</v>
      </c>
      <c r="AF1369" s="5">
        <f t="shared" si="968"/>
        <v>0.30042287020411046</v>
      </c>
      <c r="AG1369" s="5">
        <f t="shared" si="968"/>
        <v>0.29887966032916813</v>
      </c>
      <c r="AH1369" s="5">
        <f t="shared" si="968"/>
        <v>0.29737408971946833</v>
      </c>
      <c r="AI1369" s="5">
        <f t="shared" si="968"/>
        <v>0.29590479791964075</v>
      </c>
      <c r="AJ1369" s="5">
        <f t="shared" si="968"/>
        <v>0.29447048925790431</v>
      </c>
      <c r="AK1369" s="5">
        <f t="shared" si="968"/>
        <v>0.29306992903526757</v>
      </c>
      <c r="AL1369" s="5">
        <f t="shared" si="968"/>
        <v>0.29170193998059912</v>
      </c>
      <c r="AM1369" s="5">
        <f t="shared" si="968"/>
        <v>0.29036539895017593</v>
      </c>
      <c r="AN1369" s="5">
        <f t="shared" si="968"/>
        <v>0.28905923385226234</v>
      </c>
      <c r="AO1369" s="5">
        <f t="shared" si="968"/>
        <v>0.287782420779021</v>
      </c>
      <c r="AP1369" s="5">
        <f t="shared" si="969"/>
        <v>0.28653398132962943</v>
      </c>
      <c r="AQ1369" s="5">
        <f t="shared" si="969"/>
        <v>0.28531298010989486</v>
      </c>
      <c r="AR1369" s="5">
        <f t="shared" si="969"/>
        <v>0.28411852239493707</v>
      </c>
      <c r="AS1369" s="5">
        <f t="shared" si="969"/>
        <v>0.28294975194266658</v>
      </c>
      <c r="AT1369" s="5">
        <f t="shared" si="969"/>
        <v>0.28180584894682736</v>
      </c>
      <c r="AU1369" s="5">
        <f t="shared" si="969"/>
        <v>0.28068602811932164</v>
      </c>
      <c r="AV1369" s="5">
        <f t="shared" si="969"/>
        <v>0.27958953689238891</v>
      </c>
      <c r="AW1369" s="5">
        <f t="shared" si="969"/>
        <v>0.27851565373199094</v>
      </c>
      <c r="AX1369" s="5">
        <f t="shared" si="969"/>
        <v>0.27746368655445819</v>
      </c>
      <c r="AY1369" s="5">
        <f t="shared" si="969"/>
        <v>0.27643297123909777</v>
      </c>
      <c r="AZ1369" s="5">
        <f t="shared" si="969"/>
        <v>0.27542287023004464</v>
      </c>
      <c r="BA1369" s="5">
        <f t="shared" ref="BA1369:CX1374" si="970">ABS(Ct_Na+10^-pH-Kw*10^pH-Ct_CH3COO*Ka*10^pH/(1+Ka*10^pH))</f>
        <v>0.27443277122117071</v>
      </c>
      <c r="BB1369" s="5">
        <f t="shared" si="970"/>
        <v>0.27346208591835319</v>
      </c>
      <c r="BC1369" s="5">
        <f t="shared" si="970"/>
        <v>0.27251024887384279</v>
      </c>
      <c r="BD1369" s="5">
        <f t="shared" si="970"/>
        <v>0.27157671638788067</v>
      </c>
      <c r="BE1369" s="5">
        <f t="shared" si="970"/>
        <v>0.27066096547307972</v>
      </c>
      <c r="BF1369" s="5">
        <f t="shared" si="970"/>
        <v>0.26976249287742593</v>
      </c>
      <c r="BG1369" s="5">
        <f t="shared" si="970"/>
        <v>0.26888081416206477</v>
      </c>
      <c r="BH1369" s="5">
        <f t="shared" si="970"/>
        <v>0.2680154628303214</v>
      </c>
      <c r="BI1369" s="5">
        <f t="shared" si="970"/>
        <v>0.26716598950466508</v>
      </c>
      <c r="BJ1369" s="5">
        <f t="shared" si="970"/>
        <v>0.26633196114856611</v>
      </c>
      <c r="BK1369" s="5">
        <f t="shared" si="970"/>
        <v>0.26551296033041494</v>
      </c>
      <c r="BL1369" s="5">
        <f t="shared" si="970"/>
        <v>0.26470858452687357</v>
      </c>
      <c r="BM1369" s="5">
        <f t="shared" si="970"/>
        <v>0.26391844546321785</v>
      </c>
      <c r="BN1369" s="5">
        <f t="shared" si="970"/>
        <v>0.26314216848839822</v>
      </c>
      <c r="BO1369" s="5">
        <f t="shared" si="970"/>
        <v>0.26237939198270593</v>
      </c>
      <c r="BP1369" s="5">
        <f t="shared" si="970"/>
        <v>0.26162976679607725</v>
      </c>
      <c r="BQ1369" s="5">
        <f t="shared" si="970"/>
        <v>0.26089295571520293</v>
      </c>
      <c r="BR1369" s="5">
        <f t="shared" si="970"/>
        <v>0.26016863295773324</v>
      </c>
      <c r="BS1369" s="5">
        <f t="shared" si="970"/>
        <v>0.25945648369198576</v>
      </c>
      <c r="BT1369" s="5">
        <f t="shared" si="970"/>
        <v>0.25875620358066737</v>
      </c>
      <c r="BU1369" s="5">
        <f t="shared" si="970"/>
        <v>0.25806749834722204</v>
      </c>
      <c r="BV1369" s="5">
        <f t="shared" si="970"/>
        <v>0.25739008336350533</v>
      </c>
      <c r="BW1369" s="5">
        <f t="shared" si="970"/>
        <v>0.25672368325757261</v>
      </c>
      <c r="BX1369" s="5">
        <f t="shared" si="970"/>
        <v>0.25606803154044522</v>
      </c>
      <c r="BY1369" s="5">
        <f t="shared" si="970"/>
        <v>0.25542287025079197</v>
      </c>
      <c r="BZ1369" s="5">
        <f t="shared" si="970"/>
        <v>0.25478794961652995</v>
      </c>
      <c r="CA1369" s="5">
        <f t="shared" si="970"/>
        <v>0.25416302773241384</v>
      </c>
      <c r="CB1369" s="5">
        <f t="shared" si="970"/>
        <v>0.25354787025273701</v>
      </c>
      <c r="CC1369" s="5">
        <f t="shared" si="970"/>
        <v>0.25294225009832649</v>
      </c>
      <c r="CD1369" s="5">
        <f t="shared" si="970"/>
        <v>0.25234594717706077</v>
      </c>
      <c r="CE1369" s="5">
        <f t="shared" si="970"/>
        <v>0.2517587481171884</v>
      </c>
      <c r="CF1369" s="5">
        <f t="shared" si="970"/>
        <v>0.25118044601276862</v>
      </c>
      <c r="CG1369" s="5">
        <f t="shared" si="970"/>
        <v>0.25061084018059582</v>
      </c>
      <c r="CH1369" s="5">
        <f t="shared" si="970"/>
        <v>0.25004973592800761</v>
      </c>
      <c r="CI1369" s="5">
        <f t="shared" si="970"/>
        <v>0.24949694433101338</v>
      </c>
      <c r="CJ1369" s="5">
        <f t="shared" si="970"/>
        <v>0.2489522820222102</v>
      </c>
      <c r="CK1369" s="5">
        <f t="shared" si="970"/>
        <v>0.24841557098798805</v>
      </c>
      <c r="CL1369" s="5">
        <f t="shared" si="970"/>
        <v>0.24788663837455183</v>
      </c>
      <c r="CM1369" s="5">
        <f t="shared" si="970"/>
        <v>0.24736531630231606</v>
      </c>
      <c r="CN1369" s="5">
        <f t="shared" si="970"/>
        <v>0.2468514416882551</v>
      </c>
      <c r="CO1369" s="5">
        <f t="shared" si="970"/>
        <v>0.246344856075812</v>
      </c>
      <c r="CP1369" s="5">
        <f t="shared" si="970"/>
        <v>0.24584540547199485</v>
      </c>
      <c r="CQ1369" s="5">
        <f t="shared" si="970"/>
        <v>0.24535294019130807</v>
      </c>
      <c r="CR1369" s="5">
        <f t="shared" si="970"/>
        <v>0.24486731470618636</v>
      </c>
      <c r="CS1369" s="5">
        <f t="shared" si="970"/>
        <v>0.24438838750361805</v>
      </c>
      <c r="CT1369" s="5">
        <f t="shared" si="970"/>
        <v>0.24391602094766024</v>
      </c>
      <c r="CU1369" s="5">
        <f t="shared" si="970"/>
        <v>0.24345008114756583</v>
      </c>
      <c r="CV1369" s="5">
        <f t="shared" si="970"/>
        <v>0.24299043783125646</v>
      </c>
      <c r="CW1369" s="5">
        <f t="shared" si="970"/>
        <v>0.2425369642238909</v>
      </c>
      <c r="CX1369" s="5">
        <f t="shared" si="970"/>
        <v>0.24208953693129018</v>
      </c>
    </row>
    <row r="1370" spans="1:102">
      <c r="A1370" s="23">
        <v>13.45</v>
      </c>
      <c r="B1370" s="5">
        <f t="shared" si="965"/>
        <v>0.38183829292366023</v>
      </c>
      <c r="C1370" s="5">
        <f t="shared" si="965"/>
        <v>0.37791672430018475</v>
      </c>
      <c r="D1370" s="5">
        <f t="shared" si="965"/>
        <v>0.37414598523915066</v>
      </c>
      <c r="E1370" s="5">
        <f t="shared" si="965"/>
        <v>0.37051753821815553</v>
      </c>
      <c r="F1370" s="5">
        <f t="shared" si="965"/>
        <v>0.36702347812386393</v>
      </c>
      <c r="G1370" s="5">
        <f t="shared" si="965"/>
        <v>0.36365647476027391</v>
      </c>
      <c r="H1370" s="5">
        <f t="shared" si="965"/>
        <v>0.36040972151681205</v>
      </c>
      <c r="I1370" s="5">
        <f t="shared" si="965"/>
        <v>0.35727688943978742</v>
      </c>
      <c r="J1370" s="5">
        <f t="shared" si="965"/>
        <v>0.35425208605507408</v>
      </c>
      <c r="K1370" s="5">
        <f t="shared" si="965"/>
        <v>0.35132981837831712</v>
      </c>
      <c r="L1370" s="5">
        <f t="shared" si="966"/>
        <v>0.34850495962411865</v>
      </c>
      <c r="M1370" s="5">
        <f t="shared" si="966"/>
        <v>0.34577271918972996</v>
      </c>
      <c r="N1370" s="5">
        <f t="shared" si="966"/>
        <v>0.34312861554354745</v>
      </c>
      <c r="O1370" s="5">
        <f t="shared" si="966"/>
        <v>0.3405684516956563</v>
      </c>
      <c r="P1370" s="5">
        <f t="shared" si="966"/>
        <v>0.33808829296801185</v>
      </c>
      <c r="Q1370" s="5">
        <f t="shared" si="966"/>
        <v>0.33568444681660264</v>
      </c>
      <c r="R1370" s="5">
        <f t="shared" si="966"/>
        <v>0.33335344448796339</v>
      </c>
      <c r="S1370" s="5">
        <f t="shared" si="966"/>
        <v>0.33109202431838802</v>
      </c>
      <c r="T1370" s="5">
        <f t="shared" si="966"/>
        <v>0.32889711650674125</v>
      </c>
      <c r="U1370" s="5">
        <f t="shared" si="966"/>
        <v>0.32676582921137415</v>
      </c>
      <c r="V1370" s="5">
        <f t="shared" si="967"/>
        <v>0.32469543583873184</v>
      </c>
      <c r="W1370" s="5">
        <f t="shared" si="967"/>
        <v>0.32268336340616388</v>
      </c>
      <c r="X1370" s="5">
        <f t="shared" si="967"/>
        <v>0.32072718187450067</v>
      </c>
      <c r="Y1370" s="5">
        <f t="shared" si="967"/>
        <v>0.31882459435740351</v>
      </c>
      <c r="Z1370" s="5">
        <f t="shared" si="967"/>
        <v>0.31697342812455231</v>
      </c>
      <c r="AA1370" s="5">
        <f t="shared" si="967"/>
        <v>0.31517162632457707</v>
      </c>
      <c r="AB1370" s="5">
        <f t="shared" si="967"/>
        <v>0.31341724036144331</v>
      </c>
      <c r="AC1370" s="5">
        <f t="shared" si="967"/>
        <v>0.31170842286488443</v>
      </c>
      <c r="AD1370" s="5">
        <f t="shared" si="967"/>
        <v>0.31004342120157063</v>
      </c>
      <c r="AE1370" s="5">
        <f t="shared" si="967"/>
        <v>0.30842057147910029</v>
      </c>
      <c r="AF1370" s="5">
        <f t="shared" si="968"/>
        <v>0.30683829299969168</v>
      </c>
      <c r="AG1370" s="5">
        <f t="shared" si="968"/>
        <v>0.30529508312471287</v>
      </c>
      <c r="AH1370" s="5">
        <f t="shared" si="968"/>
        <v>0.30378951251497749</v>
      </c>
      <c r="AI1370" s="5">
        <f t="shared" si="968"/>
        <v>0.30232022071511522</v>
      </c>
      <c r="AJ1370" s="5">
        <f t="shared" si="968"/>
        <v>0.30088591205334492</v>
      </c>
      <c r="AK1370" s="5">
        <f t="shared" si="968"/>
        <v>0.29948535183067515</v>
      </c>
      <c r="AL1370" s="5">
        <f t="shared" si="968"/>
        <v>0.29811736277597439</v>
      </c>
      <c r="AM1370" s="5">
        <f t="shared" si="968"/>
        <v>0.29678082174551967</v>
      </c>
      <c r="AN1370" s="5">
        <f t="shared" si="968"/>
        <v>0.29547465664757522</v>
      </c>
      <c r="AO1370" s="5">
        <f t="shared" si="968"/>
        <v>0.29419784357430373</v>
      </c>
      <c r="AP1370" s="5">
        <f t="shared" si="969"/>
        <v>0.29294940412488268</v>
      </c>
      <c r="AQ1370" s="5">
        <f t="shared" si="969"/>
        <v>0.29172840290511926</v>
      </c>
      <c r="AR1370" s="5">
        <f t="shared" si="969"/>
        <v>0.29053394519013326</v>
      </c>
      <c r="AS1370" s="5">
        <f t="shared" si="969"/>
        <v>0.28936517473783518</v>
      </c>
      <c r="AT1370" s="5">
        <f t="shared" si="969"/>
        <v>0.28822127174196899</v>
      </c>
      <c r="AU1370" s="5">
        <f t="shared" si="969"/>
        <v>0.28710145091443678</v>
      </c>
      <c r="AV1370" s="5">
        <f t="shared" si="969"/>
        <v>0.28600495968747813</v>
      </c>
      <c r="AW1370" s="5">
        <f t="shared" si="969"/>
        <v>0.28493107652705479</v>
      </c>
      <c r="AX1370" s="5">
        <f t="shared" si="969"/>
        <v>0.28387910934949723</v>
      </c>
      <c r="AY1370" s="5">
        <f t="shared" si="969"/>
        <v>0.28284839403411249</v>
      </c>
      <c r="AZ1370" s="5">
        <f t="shared" si="969"/>
        <v>0.28183829302503549</v>
      </c>
      <c r="BA1370" s="5">
        <f t="shared" si="970"/>
        <v>0.2808481940161382</v>
      </c>
      <c r="BB1370" s="5">
        <f t="shared" si="970"/>
        <v>0.27987750871329775</v>
      </c>
      <c r="BC1370" s="5">
        <f t="shared" si="970"/>
        <v>0.27892567166876486</v>
      </c>
      <c r="BD1370" s="5">
        <f t="shared" si="970"/>
        <v>0.27799213918278065</v>
      </c>
      <c r="BE1370" s="5">
        <f t="shared" si="970"/>
        <v>0.27707638826795811</v>
      </c>
      <c r="BF1370" s="5">
        <f t="shared" si="970"/>
        <v>0.27617791567228311</v>
      </c>
      <c r="BG1370" s="5">
        <f t="shared" si="970"/>
        <v>0.27529623695690114</v>
      </c>
      <c r="BH1370" s="5">
        <f t="shared" si="970"/>
        <v>0.27443088562513734</v>
      </c>
      <c r="BI1370" s="5">
        <f t="shared" si="970"/>
        <v>0.27358141229946098</v>
      </c>
      <c r="BJ1370" s="5">
        <f t="shared" si="970"/>
        <v>0.2727473839433423</v>
      </c>
      <c r="BK1370" s="5">
        <f t="shared" si="970"/>
        <v>0.27192838312517176</v>
      </c>
      <c r="BL1370" s="5">
        <f t="shared" si="970"/>
        <v>0.2711240073216114</v>
      </c>
      <c r="BM1370" s="5">
        <f t="shared" si="970"/>
        <v>0.27033386825793704</v>
      </c>
      <c r="BN1370" s="5">
        <f t="shared" si="970"/>
        <v>0.26955759128309909</v>
      </c>
      <c r="BO1370" s="5">
        <f t="shared" si="970"/>
        <v>0.26879481477738876</v>
      </c>
      <c r="BP1370" s="5">
        <f t="shared" si="970"/>
        <v>0.26804518959074242</v>
      </c>
      <c r="BQ1370" s="5">
        <f t="shared" si="970"/>
        <v>0.26730837850985067</v>
      </c>
      <c r="BR1370" s="5">
        <f t="shared" si="970"/>
        <v>0.26658405575236388</v>
      </c>
      <c r="BS1370" s="5">
        <f t="shared" si="970"/>
        <v>0.26587190648659959</v>
      </c>
      <c r="BT1370" s="5">
        <f t="shared" si="970"/>
        <v>0.26517162637526465</v>
      </c>
      <c r="BU1370" s="5">
        <f t="shared" si="970"/>
        <v>0.26448292114180311</v>
      </c>
      <c r="BV1370" s="5">
        <f t="shared" si="970"/>
        <v>0.26380550615807036</v>
      </c>
      <c r="BW1370" s="5">
        <f t="shared" si="970"/>
        <v>0.26313910605212187</v>
      </c>
      <c r="BX1370" s="5">
        <f t="shared" si="970"/>
        <v>0.26248345433497905</v>
      </c>
      <c r="BY1370" s="5">
        <f t="shared" si="970"/>
        <v>0.26183829304531053</v>
      </c>
      <c r="BZ1370" s="5">
        <f t="shared" si="970"/>
        <v>0.26120337241103353</v>
      </c>
      <c r="CA1370" s="5">
        <f t="shared" si="970"/>
        <v>0.26057845052690265</v>
      </c>
      <c r="CB1370" s="5">
        <f t="shared" si="970"/>
        <v>0.25996329304721133</v>
      </c>
      <c r="CC1370" s="5">
        <f t="shared" si="970"/>
        <v>0.25935767289278649</v>
      </c>
      <c r="CD1370" s="5">
        <f t="shared" si="970"/>
        <v>0.25876136997150667</v>
      </c>
      <c r="CE1370" s="5">
        <f t="shared" si="970"/>
        <v>0.25817417091162048</v>
      </c>
      <c r="CF1370" s="5">
        <f t="shared" si="970"/>
        <v>0.25759586880718705</v>
      </c>
      <c r="CG1370" s="5">
        <f t="shared" si="970"/>
        <v>0.25702626297500075</v>
      </c>
      <c r="CH1370" s="5">
        <f t="shared" si="970"/>
        <v>0.25646515872239933</v>
      </c>
      <c r="CI1370" s="5">
        <f t="shared" si="970"/>
        <v>0.255912367125392</v>
      </c>
      <c r="CJ1370" s="5">
        <f t="shared" si="970"/>
        <v>0.255367704816576</v>
      </c>
      <c r="CK1370" s="5">
        <f t="shared" si="970"/>
        <v>0.2548309937823412</v>
      </c>
      <c r="CL1370" s="5">
        <f t="shared" si="970"/>
        <v>0.25430206116889242</v>
      </c>
      <c r="CM1370" s="5">
        <f t="shared" si="970"/>
        <v>0.25378073909664434</v>
      </c>
      <c r="CN1370" s="5">
        <f t="shared" si="970"/>
        <v>0.2532668644825713</v>
      </c>
      <c r="CO1370" s="5">
        <f t="shared" si="970"/>
        <v>0.25276027887011621</v>
      </c>
      <c r="CP1370" s="5">
        <f t="shared" si="970"/>
        <v>0.25226082826628732</v>
      </c>
      <c r="CQ1370" s="5">
        <f t="shared" si="970"/>
        <v>0.25176836298558886</v>
      </c>
      <c r="CR1370" s="5">
        <f t="shared" si="970"/>
        <v>0.25128273750045566</v>
      </c>
      <c r="CS1370" s="5">
        <f t="shared" si="970"/>
        <v>0.25080381029787607</v>
      </c>
      <c r="CT1370" s="5">
        <f t="shared" si="970"/>
        <v>0.25033144374190713</v>
      </c>
      <c r="CU1370" s="5">
        <f t="shared" si="970"/>
        <v>0.24986550394180171</v>
      </c>
      <c r="CV1370" s="5">
        <f t="shared" si="970"/>
        <v>0.24940586062548148</v>
      </c>
      <c r="CW1370" s="5">
        <f t="shared" si="970"/>
        <v>0.24895238701810518</v>
      </c>
      <c r="CX1370" s="5">
        <f t="shared" si="970"/>
        <v>0.24850495972549388</v>
      </c>
    </row>
    <row r="1371" spans="1:102">
      <c r="A1371" s="24">
        <v>13.46</v>
      </c>
      <c r="B1371" s="5">
        <f t="shared" si="965"/>
        <v>0.38840315011449245</v>
      </c>
      <c r="C1371" s="5">
        <f t="shared" si="965"/>
        <v>0.38448158149092643</v>
      </c>
      <c r="D1371" s="5">
        <f t="shared" si="965"/>
        <v>0.38071084242980535</v>
      </c>
      <c r="E1371" s="5">
        <f t="shared" si="965"/>
        <v>0.37708239540872646</v>
      </c>
      <c r="F1371" s="5">
        <f t="shared" si="965"/>
        <v>0.37358833531435431</v>
      </c>
      <c r="G1371" s="5">
        <f t="shared" si="965"/>
        <v>0.37022133195068652</v>
      </c>
      <c r="H1371" s="5">
        <f t="shared" si="965"/>
        <v>0.36697457870714983</v>
      </c>
      <c r="I1371" s="5">
        <f t="shared" si="965"/>
        <v>0.36384174663005292</v>
      </c>
      <c r="J1371" s="5">
        <f t="shared" si="965"/>
        <v>0.36081694324526975</v>
      </c>
      <c r="K1371" s="5">
        <f t="shared" si="965"/>
        <v>0.35789467556844529</v>
      </c>
      <c r="L1371" s="5">
        <f t="shared" si="966"/>
        <v>0.35506981681418165</v>
      </c>
      <c r="M1371" s="5">
        <f t="shared" si="966"/>
        <v>0.35233757637972996</v>
      </c>
      <c r="N1371" s="5">
        <f t="shared" si="966"/>
        <v>0.34969347273348639</v>
      </c>
      <c r="O1371" s="5">
        <f t="shared" si="966"/>
        <v>0.34713330888553623</v>
      </c>
      <c r="P1371" s="5">
        <f t="shared" si="966"/>
        <v>0.34465315015783454</v>
      </c>
      <c r="Q1371" s="5">
        <f t="shared" si="966"/>
        <v>0.34224930400636983</v>
      </c>
      <c r="R1371" s="5">
        <f t="shared" si="966"/>
        <v>0.33991830167767678</v>
      </c>
      <c r="S1371" s="5">
        <f t="shared" si="966"/>
        <v>0.33765688150804918</v>
      </c>
      <c r="T1371" s="5">
        <f t="shared" si="966"/>
        <v>0.33546197369635178</v>
      </c>
      <c r="U1371" s="5">
        <f t="shared" si="966"/>
        <v>0.33333068640093549</v>
      </c>
      <c r="V1371" s="5">
        <f t="shared" si="967"/>
        <v>0.33126029302824544</v>
      </c>
      <c r="W1371" s="5">
        <f t="shared" si="967"/>
        <v>0.32924822059563108</v>
      </c>
      <c r="X1371" s="5">
        <f t="shared" si="967"/>
        <v>0.32729203906392268</v>
      </c>
      <c r="Y1371" s="5">
        <f t="shared" si="967"/>
        <v>0.32538945154678167</v>
      </c>
      <c r="Z1371" s="5">
        <f t="shared" si="967"/>
        <v>0.32353828531388767</v>
      </c>
      <c r="AA1371" s="5">
        <f t="shared" si="967"/>
        <v>0.32173648351387085</v>
      </c>
      <c r="AB1371" s="5">
        <f t="shared" si="967"/>
        <v>0.31998209755069662</v>
      </c>
      <c r="AC1371" s="5">
        <f t="shared" si="967"/>
        <v>0.31827328005409833</v>
      </c>
      <c r="AD1371" s="5">
        <f t="shared" si="967"/>
        <v>0.31660827839074612</v>
      </c>
      <c r="AE1371" s="5">
        <f t="shared" si="967"/>
        <v>0.31498542866823831</v>
      </c>
      <c r="AF1371" s="5">
        <f t="shared" si="968"/>
        <v>0.31340315018879317</v>
      </c>
      <c r="AG1371" s="5">
        <f t="shared" si="968"/>
        <v>0.31185994031377878</v>
      </c>
      <c r="AH1371" s="5">
        <f t="shared" si="968"/>
        <v>0.31035436970400865</v>
      </c>
      <c r="AI1371" s="5">
        <f t="shared" si="968"/>
        <v>0.30888507790411251</v>
      </c>
      <c r="AJ1371" s="5">
        <f t="shared" si="968"/>
        <v>0.30745076924230913</v>
      </c>
      <c r="AK1371" s="5">
        <f t="shared" si="968"/>
        <v>0.306050209019607</v>
      </c>
      <c r="AL1371" s="5">
        <f t="shared" si="968"/>
        <v>0.30468221996487466</v>
      </c>
      <c r="AM1371" s="5">
        <f t="shared" si="968"/>
        <v>0.30334567893438907</v>
      </c>
      <c r="AN1371" s="5">
        <f t="shared" si="968"/>
        <v>0.30203951383641453</v>
      </c>
      <c r="AO1371" s="5">
        <f t="shared" si="968"/>
        <v>0.30076270076311357</v>
      </c>
      <c r="AP1371" s="5">
        <f t="shared" si="969"/>
        <v>0.29951426131366371</v>
      </c>
      <c r="AQ1371" s="5">
        <f t="shared" si="969"/>
        <v>0.29829326009387208</v>
      </c>
      <c r="AR1371" s="5">
        <f t="shared" si="969"/>
        <v>0.29709880237885855</v>
      </c>
      <c r="AS1371" s="5">
        <f t="shared" si="969"/>
        <v>0.2959300319265335</v>
      </c>
      <c r="AT1371" s="5">
        <f t="shared" si="969"/>
        <v>0.29478612893064088</v>
      </c>
      <c r="AU1371" s="5">
        <f t="shared" si="969"/>
        <v>0.29366630810308286</v>
      </c>
      <c r="AV1371" s="5">
        <f t="shared" si="969"/>
        <v>0.29256981687609895</v>
      </c>
      <c r="AW1371" s="5">
        <f t="shared" si="969"/>
        <v>0.2914959337156508</v>
      </c>
      <c r="AX1371" s="5">
        <f t="shared" si="969"/>
        <v>0.29044396653806892</v>
      </c>
      <c r="AY1371" s="5">
        <f t="shared" si="969"/>
        <v>0.28941325122266043</v>
      </c>
      <c r="AZ1371" s="5">
        <f t="shared" si="969"/>
        <v>0.28840315021356011</v>
      </c>
      <c r="BA1371" s="5">
        <f t="shared" si="970"/>
        <v>0.28741305120464</v>
      </c>
      <c r="BB1371" s="5">
        <f t="shared" si="970"/>
        <v>0.28644236590177713</v>
      </c>
      <c r="BC1371" s="5">
        <f t="shared" si="970"/>
        <v>0.28549052885722226</v>
      </c>
      <c r="BD1371" s="5">
        <f t="shared" si="970"/>
        <v>0.28455699637121656</v>
      </c>
      <c r="BE1371" s="5">
        <f t="shared" si="970"/>
        <v>0.28364124545637287</v>
      </c>
      <c r="BF1371" s="5">
        <f t="shared" si="970"/>
        <v>0.28274277286067712</v>
      </c>
      <c r="BG1371" s="5">
        <f t="shared" si="970"/>
        <v>0.28186109414527483</v>
      </c>
      <c r="BH1371" s="5">
        <f t="shared" si="970"/>
        <v>0.28099574281349105</v>
      </c>
      <c r="BI1371" s="5">
        <f t="shared" si="970"/>
        <v>0.28014626948779509</v>
      </c>
      <c r="BJ1371" s="5">
        <f t="shared" si="970"/>
        <v>0.2793122411316572</v>
      </c>
      <c r="BK1371" s="5">
        <f t="shared" si="970"/>
        <v>0.27849324031346767</v>
      </c>
      <c r="BL1371" s="5">
        <f t="shared" si="970"/>
        <v>0.27768886450988878</v>
      </c>
      <c r="BM1371" s="5">
        <f t="shared" si="970"/>
        <v>0.2768987254461962</v>
      </c>
      <c r="BN1371" s="5">
        <f t="shared" si="970"/>
        <v>0.27612244847134038</v>
      </c>
      <c r="BO1371" s="5">
        <f t="shared" si="970"/>
        <v>0.2753596719656124</v>
      </c>
      <c r="BP1371" s="5">
        <f t="shared" si="970"/>
        <v>0.27461004677894874</v>
      </c>
      <c r="BQ1371" s="5">
        <f t="shared" si="970"/>
        <v>0.27387323569804001</v>
      </c>
      <c r="BR1371" s="5">
        <f t="shared" si="970"/>
        <v>0.27314891294053656</v>
      </c>
      <c r="BS1371" s="5">
        <f t="shared" si="970"/>
        <v>0.27243676367475578</v>
      </c>
      <c r="BT1371" s="5">
        <f t="shared" si="970"/>
        <v>0.27173648356340468</v>
      </c>
      <c r="BU1371" s="5">
        <f t="shared" si="970"/>
        <v>0.27104777832992721</v>
      </c>
      <c r="BV1371" s="5">
        <f t="shared" si="970"/>
        <v>0.27037036334617887</v>
      </c>
      <c r="BW1371" s="5">
        <f t="shared" si="970"/>
        <v>0.26970396324021506</v>
      </c>
      <c r="BX1371" s="5">
        <f t="shared" si="970"/>
        <v>0.26904831152305708</v>
      </c>
      <c r="BY1371" s="5">
        <f t="shared" si="970"/>
        <v>0.26840315023337363</v>
      </c>
      <c r="BZ1371" s="5">
        <f t="shared" si="970"/>
        <v>0.26776822959908197</v>
      </c>
      <c r="CA1371" s="5">
        <f t="shared" si="970"/>
        <v>0.26714330771493666</v>
      </c>
      <c r="CB1371" s="5">
        <f t="shared" si="970"/>
        <v>0.26652815023523113</v>
      </c>
      <c r="CC1371" s="5">
        <f t="shared" si="970"/>
        <v>0.26592253008079236</v>
      </c>
      <c r="CD1371" s="5">
        <f t="shared" si="970"/>
        <v>0.26532622715949883</v>
      </c>
      <c r="CE1371" s="5">
        <f t="shared" si="970"/>
        <v>0.26473902809959904</v>
      </c>
      <c r="CF1371" s="5">
        <f t="shared" si="970"/>
        <v>0.26416072599515228</v>
      </c>
      <c r="CG1371" s="5">
        <f t="shared" si="970"/>
        <v>0.26359112016295283</v>
      </c>
      <c r="CH1371" s="5">
        <f t="shared" si="970"/>
        <v>0.26303001591033848</v>
      </c>
      <c r="CI1371" s="5">
        <f t="shared" si="970"/>
        <v>0.26247722431331838</v>
      </c>
      <c r="CJ1371" s="5">
        <f t="shared" si="970"/>
        <v>0.26193256200448978</v>
      </c>
      <c r="CK1371" s="5">
        <f t="shared" si="970"/>
        <v>0.26139585097024259</v>
      </c>
      <c r="CL1371" s="5">
        <f t="shared" si="970"/>
        <v>0.26086691835678166</v>
      </c>
      <c r="CM1371" s="5">
        <f t="shared" si="970"/>
        <v>0.26034559628452153</v>
      </c>
      <c r="CN1371" s="5">
        <f t="shared" si="970"/>
        <v>0.25983172167043656</v>
      </c>
      <c r="CO1371" s="5">
        <f t="shared" si="970"/>
        <v>0.25932513605796986</v>
      </c>
      <c r="CP1371" s="5">
        <f t="shared" si="970"/>
        <v>0.25882568545412943</v>
      </c>
      <c r="CQ1371" s="5">
        <f t="shared" si="970"/>
        <v>0.25833322017341959</v>
      </c>
      <c r="CR1371" s="5">
        <f t="shared" si="970"/>
        <v>0.25784759468827523</v>
      </c>
      <c r="CS1371" s="5">
        <f t="shared" si="970"/>
        <v>0.25736866748568454</v>
      </c>
      <c r="CT1371" s="5">
        <f t="shared" si="970"/>
        <v>0.25689630092970467</v>
      </c>
      <c r="CU1371" s="5">
        <f t="shared" si="970"/>
        <v>0.2564303611295885</v>
      </c>
      <c r="CV1371" s="5">
        <f t="shared" si="970"/>
        <v>0.2559707178132577</v>
      </c>
      <c r="CW1371" s="5">
        <f t="shared" si="970"/>
        <v>0.25551724420587096</v>
      </c>
      <c r="CX1371" s="5">
        <f t="shared" si="970"/>
        <v>0.25506981691324931</v>
      </c>
    </row>
    <row r="1372" spans="1:102">
      <c r="A1372" s="23">
        <v>13.47</v>
      </c>
      <c r="B1372" s="5">
        <f t="shared" si="965"/>
        <v>0.39512092247298025</v>
      </c>
      <c r="C1372" s="5">
        <f t="shared" si="965"/>
        <v>0.3911993538493258</v>
      </c>
      <c r="D1372" s="5">
        <f t="shared" si="965"/>
        <v>0.38742861478811969</v>
      </c>
      <c r="E1372" s="5">
        <f t="shared" si="965"/>
        <v>0.38380016776695902</v>
      </c>
      <c r="F1372" s="5">
        <f t="shared" si="965"/>
        <v>0.38030610767250805</v>
      </c>
      <c r="G1372" s="5">
        <f t="shared" si="965"/>
        <v>0.37693910430876437</v>
      </c>
      <c r="H1372" s="5">
        <f t="shared" si="965"/>
        <v>0.37369235106515436</v>
      </c>
      <c r="I1372" s="5">
        <f t="shared" si="965"/>
        <v>0.37055951898798684</v>
      </c>
      <c r="J1372" s="5">
        <f t="shared" si="965"/>
        <v>0.36753471560313544</v>
      </c>
      <c r="K1372" s="5">
        <f t="shared" si="965"/>
        <v>0.36461244792624514</v>
      </c>
      <c r="L1372" s="5">
        <f t="shared" si="966"/>
        <v>0.36178758917191778</v>
      </c>
      <c r="M1372" s="5">
        <f t="shared" si="966"/>
        <v>0.35905534873740447</v>
      </c>
      <c r="N1372" s="5">
        <f t="shared" si="966"/>
        <v>0.35641124509110123</v>
      </c>
      <c r="O1372" s="5">
        <f t="shared" si="966"/>
        <v>0.35385108124309339</v>
      </c>
      <c r="P1372" s="5">
        <f t="shared" si="966"/>
        <v>0.35137092251533575</v>
      </c>
      <c r="Q1372" s="5">
        <f t="shared" si="966"/>
        <v>0.34896707636381685</v>
      </c>
      <c r="R1372" s="5">
        <f t="shared" si="966"/>
        <v>0.34663607403507118</v>
      </c>
      <c r="S1372" s="5">
        <f t="shared" si="966"/>
        <v>0.34437465386539262</v>
      </c>
      <c r="T1372" s="5">
        <f t="shared" si="966"/>
        <v>0.34217974605364576</v>
      </c>
      <c r="U1372" s="5">
        <f t="shared" si="966"/>
        <v>0.34004845875818135</v>
      </c>
      <c r="V1372" s="5">
        <f t="shared" si="967"/>
        <v>0.33797806538544461</v>
      </c>
      <c r="W1372" s="5">
        <f t="shared" si="967"/>
        <v>0.3359659929527849</v>
      </c>
      <c r="X1372" s="5">
        <f t="shared" si="967"/>
        <v>0.33400981142103242</v>
      </c>
      <c r="Y1372" s="5">
        <f t="shared" si="967"/>
        <v>0.33210722390384845</v>
      </c>
      <c r="Z1372" s="5">
        <f t="shared" si="967"/>
        <v>0.33025605767091276</v>
      </c>
      <c r="AA1372" s="5">
        <f t="shared" si="967"/>
        <v>0.32845425587085536</v>
      </c>
      <c r="AB1372" s="5">
        <f t="shared" si="967"/>
        <v>0.32669986990764155</v>
      </c>
      <c r="AC1372" s="5">
        <f t="shared" si="967"/>
        <v>0.32499105241100468</v>
      </c>
      <c r="AD1372" s="5">
        <f t="shared" si="967"/>
        <v>0.32332605074761489</v>
      </c>
      <c r="AE1372" s="5">
        <f t="shared" si="967"/>
        <v>0.32170320102507055</v>
      </c>
      <c r="AF1372" s="5">
        <f t="shared" si="968"/>
        <v>0.32012092254558971</v>
      </c>
      <c r="AG1372" s="5">
        <f t="shared" si="968"/>
        <v>0.31857771267054052</v>
      </c>
      <c r="AH1372" s="5">
        <f t="shared" si="968"/>
        <v>0.31707214206073642</v>
      </c>
      <c r="AI1372" s="5">
        <f t="shared" si="968"/>
        <v>0.31560285026080714</v>
      </c>
      <c r="AJ1372" s="5">
        <f t="shared" si="968"/>
        <v>0.3141685415989714</v>
      </c>
      <c r="AK1372" s="5">
        <f t="shared" si="968"/>
        <v>0.31276798137623768</v>
      </c>
      <c r="AL1372" s="5">
        <f t="shared" si="968"/>
        <v>0.31139999232147453</v>
      </c>
      <c r="AM1372" s="5">
        <f t="shared" si="968"/>
        <v>0.31006345129095875</v>
      </c>
      <c r="AN1372" s="5">
        <f t="shared" si="968"/>
        <v>0.30875728619295478</v>
      </c>
      <c r="AO1372" s="5">
        <f t="shared" si="968"/>
        <v>0.30748047311962501</v>
      </c>
      <c r="AP1372" s="5">
        <f t="shared" si="969"/>
        <v>0.30623203367014706</v>
      </c>
      <c r="AQ1372" s="5">
        <f t="shared" si="969"/>
        <v>0.3050110324503279</v>
      </c>
      <c r="AR1372" s="5">
        <f t="shared" si="969"/>
        <v>0.30381657473528745</v>
      </c>
      <c r="AS1372" s="5">
        <f t="shared" si="969"/>
        <v>0.30264780428293597</v>
      </c>
      <c r="AT1372" s="5">
        <f t="shared" si="969"/>
        <v>0.30150390128701759</v>
      </c>
      <c r="AU1372" s="5">
        <f t="shared" si="969"/>
        <v>0.30038408045943432</v>
      </c>
      <c r="AV1372" s="5">
        <f t="shared" si="969"/>
        <v>0.29928758923242565</v>
      </c>
      <c r="AW1372" s="5">
        <f t="shared" si="969"/>
        <v>0.2982137060719533</v>
      </c>
      <c r="AX1372" s="5">
        <f t="shared" si="969"/>
        <v>0.29716173889434772</v>
      </c>
      <c r="AY1372" s="5">
        <f t="shared" si="969"/>
        <v>0.29613102357891596</v>
      </c>
      <c r="AZ1372" s="5">
        <f t="shared" si="969"/>
        <v>0.29512092256979289</v>
      </c>
      <c r="BA1372" s="5">
        <f t="shared" si="970"/>
        <v>0.29413082356085041</v>
      </c>
      <c r="BB1372" s="5">
        <f t="shared" si="970"/>
        <v>0.29316013825796566</v>
      </c>
      <c r="BC1372" s="5">
        <f t="shared" si="970"/>
        <v>0.29220830121338937</v>
      </c>
      <c r="BD1372" s="5">
        <f t="shared" si="970"/>
        <v>0.29127476872736258</v>
      </c>
      <c r="BE1372" s="5">
        <f t="shared" si="970"/>
        <v>0.29035901781249823</v>
      </c>
      <c r="BF1372" s="5">
        <f t="shared" si="970"/>
        <v>0.28946054521678222</v>
      </c>
      <c r="BG1372" s="5">
        <f t="shared" si="970"/>
        <v>0.28857886650136</v>
      </c>
      <c r="BH1372" s="5">
        <f t="shared" si="970"/>
        <v>0.28771351516955673</v>
      </c>
      <c r="BI1372" s="5">
        <f t="shared" si="970"/>
        <v>0.28686404184384162</v>
      </c>
      <c r="BJ1372" s="5">
        <f t="shared" si="970"/>
        <v>0.28603001348768492</v>
      </c>
      <c r="BK1372" s="5">
        <f t="shared" si="970"/>
        <v>0.28521101266947702</v>
      </c>
      <c r="BL1372" s="5">
        <f t="shared" si="970"/>
        <v>0.28440663686587991</v>
      </c>
      <c r="BM1372" s="5">
        <f t="shared" si="970"/>
        <v>0.28361649780216952</v>
      </c>
      <c r="BN1372" s="5">
        <f t="shared" si="970"/>
        <v>0.28284022082729621</v>
      </c>
      <c r="BO1372" s="5">
        <f t="shared" si="970"/>
        <v>0.28207744432155107</v>
      </c>
      <c r="BP1372" s="5">
        <f t="shared" si="970"/>
        <v>0.28132781913487048</v>
      </c>
      <c r="BQ1372" s="5">
        <f t="shared" si="970"/>
        <v>0.2805910080539451</v>
      </c>
      <c r="BR1372" s="5">
        <f t="shared" si="970"/>
        <v>0.27986668529642528</v>
      </c>
      <c r="BS1372" s="5">
        <f t="shared" si="970"/>
        <v>0.27915453603062851</v>
      </c>
      <c r="BT1372" s="5">
        <f t="shared" si="970"/>
        <v>0.27845425591926165</v>
      </c>
      <c r="BU1372" s="5">
        <f t="shared" si="970"/>
        <v>0.27776555068576858</v>
      </c>
      <c r="BV1372" s="5">
        <f t="shared" si="970"/>
        <v>0.27708813570200497</v>
      </c>
      <c r="BW1372" s="5">
        <f t="shared" si="970"/>
        <v>0.27642173559602612</v>
      </c>
      <c r="BX1372" s="5">
        <f t="shared" si="970"/>
        <v>0.27576608387885337</v>
      </c>
      <c r="BY1372" s="5">
        <f t="shared" si="970"/>
        <v>0.27512092258915538</v>
      </c>
      <c r="BZ1372" s="5">
        <f t="shared" si="970"/>
        <v>0.2744860019548494</v>
      </c>
      <c r="CA1372" s="5">
        <f t="shared" si="970"/>
        <v>0.27386108007069004</v>
      </c>
      <c r="CB1372" s="5">
        <f t="shared" si="970"/>
        <v>0.27324592259097058</v>
      </c>
      <c r="CC1372" s="5">
        <f t="shared" si="970"/>
        <v>0.27264030243651816</v>
      </c>
      <c r="CD1372" s="5">
        <f t="shared" si="970"/>
        <v>0.27204399951521119</v>
      </c>
      <c r="CE1372" s="5">
        <f t="shared" si="970"/>
        <v>0.27145680045529813</v>
      </c>
      <c r="CF1372" s="5">
        <f t="shared" si="970"/>
        <v>0.27087849835083833</v>
      </c>
      <c r="CG1372" s="5">
        <f t="shared" si="970"/>
        <v>0.27030889251862605</v>
      </c>
      <c r="CH1372" s="5">
        <f t="shared" si="970"/>
        <v>0.26974778826599904</v>
      </c>
      <c r="CI1372" s="5">
        <f t="shared" si="970"/>
        <v>0.26919499666896651</v>
      </c>
      <c r="CJ1372" s="5">
        <f t="shared" si="970"/>
        <v>0.26865033436012559</v>
      </c>
      <c r="CK1372" s="5">
        <f t="shared" si="970"/>
        <v>0.26811362332586636</v>
      </c>
      <c r="CL1372" s="5">
        <f t="shared" si="970"/>
        <v>0.26758469071239344</v>
      </c>
      <c r="CM1372" s="5">
        <f t="shared" si="970"/>
        <v>0.26706336864012159</v>
      </c>
      <c r="CN1372" s="5">
        <f t="shared" si="970"/>
        <v>0.26654949402602501</v>
      </c>
      <c r="CO1372" s="5">
        <f t="shared" si="970"/>
        <v>0.26604290841354689</v>
      </c>
      <c r="CP1372" s="5">
        <f t="shared" si="970"/>
        <v>0.26554345780969518</v>
      </c>
      <c r="CQ1372" s="5">
        <f t="shared" si="970"/>
        <v>0.26505099252897424</v>
      </c>
      <c r="CR1372" s="5">
        <f t="shared" si="970"/>
        <v>0.26456536704381894</v>
      </c>
      <c r="CS1372" s="5">
        <f t="shared" si="970"/>
        <v>0.26408643984121749</v>
      </c>
      <c r="CT1372" s="5">
        <f t="shared" si="970"/>
        <v>0.26361407328522696</v>
      </c>
      <c r="CU1372" s="5">
        <f t="shared" si="970"/>
        <v>0.2631481334851003</v>
      </c>
      <c r="CV1372" s="5">
        <f t="shared" si="970"/>
        <v>0.26268849016875911</v>
      </c>
      <c r="CW1372" s="5">
        <f t="shared" si="970"/>
        <v>0.26223501656136211</v>
      </c>
      <c r="CX1372" s="5">
        <f t="shared" si="970"/>
        <v>0.26178758926873036</v>
      </c>
    </row>
    <row r="1373" spans="1:102">
      <c r="A1373" s="24">
        <v>13.48</v>
      </c>
      <c r="B1373" s="5">
        <f t="shared" si="965"/>
        <v>0.40199517185095152</v>
      </c>
      <c r="C1373" s="5">
        <f t="shared" si="965"/>
        <v>0.39807360322721069</v>
      </c>
      <c r="D1373" s="5">
        <f t="shared" si="965"/>
        <v>0.39430286416592147</v>
      </c>
      <c r="E1373" s="5">
        <f t="shared" si="965"/>
        <v>0.39067441714468082</v>
      </c>
      <c r="F1373" s="5">
        <f t="shared" si="965"/>
        <v>0.38718035705015286</v>
      </c>
      <c r="G1373" s="5">
        <f t="shared" si="965"/>
        <v>0.38381335368633501</v>
      </c>
      <c r="H1373" s="5">
        <f t="shared" si="965"/>
        <v>0.38056660044265345</v>
      </c>
      <c r="I1373" s="5">
        <f t="shared" si="965"/>
        <v>0.37743376836541687</v>
      </c>
      <c r="J1373" s="5">
        <f t="shared" si="965"/>
        <v>0.3744089649804988</v>
      </c>
      <c r="K1373" s="5">
        <f t="shared" si="965"/>
        <v>0.37148669730354411</v>
      </c>
      <c r="L1373" s="5">
        <f t="shared" si="966"/>
        <v>0.36866183854915446</v>
      </c>
      <c r="M1373" s="5">
        <f t="shared" si="966"/>
        <v>0.36592959811458092</v>
      </c>
      <c r="N1373" s="5">
        <f t="shared" si="966"/>
        <v>0.36328549446821945</v>
      </c>
      <c r="O1373" s="5">
        <f t="shared" si="966"/>
        <v>0.36072533062015522</v>
      </c>
      <c r="P1373" s="5">
        <f t="shared" si="966"/>
        <v>0.35824517189234295</v>
      </c>
      <c r="Q1373" s="5">
        <f t="shared" si="966"/>
        <v>0.35584132574077104</v>
      </c>
      <c r="R1373" s="5">
        <f t="shared" si="966"/>
        <v>0.35351032341197403</v>
      </c>
      <c r="S1373" s="5">
        <f t="shared" si="966"/>
        <v>0.35124890324224561</v>
      </c>
      <c r="T1373" s="5">
        <f t="shared" si="966"/>
        <v>0.34905399543045035</v>
      </c>
      <c r="U1373" s="5">
        <f t="shared" si="966"/>
        <v>0.34692270813493903</v>
      </c>
      <c r="V1373" s="5">
        <f t="shared" si="967"/>
        <v>0.34485231476215666</v>
      </c>
      <c r="W1373" s="5">
        <f t="shared" si="967"/>
        <v>0.34284024232945259</v>
      </c>
      <c r="X1373" s="5">
        <f t="shared" si="967"/>
        <v>0.34088406079765693</v>
      </c>
      <c r="Y1373" s="5">
        <f t="shared" si="967"/>
        <v>0.3389814732804311</v>
      </c>
      <c r="Z1373" s="5">
        <f t="shared" si="967"/>
        <v>0.33713030704745461</v>
      </c>
      <c r="AA1373" s="5">
        <f t="shared" si="967"/>
        <v>0.33532850524735747</v>
      </c>
      <c r="AB1373" s="5">
        <f t="shared" si="967"/>
        <v>0.33357411928410496</v>
      </c>
      <c r="AC1373" s="5">
        <f t="shared" si="967"/>
        <v>0.33186530178743051</v>
      </c>
      <c r="AD1373" s="5">
        <f t="shared" si="967"/>
        <v>0.33020030012400403</v>
      </c>
      <c r="AE1373" s="5">
        <f t="shared" si="967"/>
        <v>0.32857745040142389</v>
      </c>
      <c r="AF1373" s="5">
        <f t="shared" si="968"/>
        <v>0.32699517192190819</v>
      </c>
      <c r="AG1373" s="5">
        <f t="shared" si="968"/>
        <v>0.32545196204682503</v>
      </c>
      <c r="AH1373" s="5">
        <f t="shared" si="968"/>
        <v>0.32394639143698772</v>
      </c>
      <c r="AI1373" s="5">
        <f t="shared" si="968"/>
        <v>0.32247709963702609</v>
      </c>
      <c r="AJ1373" s="5">
        <f t="shared" si="968"/>
        <v>0.32104279097515875</v>
      </c>
      <c r="AK1373" s="5">
        <f t="shared" si="968"/>
        <v>0.31964223075239417</v>
      </c>
      <c r="AL1373" s="5">
        <f t="shared" si="968"/>
        <v>0.31827424169760082</v>
      </c>
      <c r="AM1373" s="5">
        <f t="shared" si="968"/>
        <v>0.31693770066705562</v>
      </c>
      <c r="AN1373" s="5">
        <f t="shared" si="968"/>
        <v>0.31563153556902285</v>
      </c>
      <c r="AO1373" s="5">
        <f t="shared" si="968"/>
        <v>0.31435472249566498</v>
      </c>
      <c r="AP1373" s="5">
        <f t="shared" si="969"/>
        <v>0.31310628304615945</v>
      </c>
      <c r="AQ1373" s="5">
        <f t="shared" si="969"/>
        <v>0.31188528182631337</v>
      </c>
      <c r="AR1373" s="5">
        <f t="shared" si="969"/>
        <v>0.31069082411124666</v>
      </c>
      <c r="AS1373" s="5">
        <f t="shared" si="969"/>
        <v>0.30952205365886942</v>
      </c>
      <c r="AT1373" s="5">
        <f t="shared" si="969"/>
        <v>0.30837815066292584</v>
      </c>
      <c r="AU1373" s="5">
        <f t="shared" si="969"/>
        <v>0.30725832983531787</v>
      </c>
      <c r="AV1373" s="5">
        <f t="shared" si="969"/>
        <v>0.30616183860828505</v>
      </c>
      <c r="AW1373" s="5">
        <f t="shared" si="969"/>
        <v>0.30508795544778899</v>
      </c>
      <c r="AX1373" s="5">
        <f t="shared" si="969"/>
        <v>0.30403598827016026</v>
      </c>
      <c r="AY1373" s="5">
        <f t="shared" si="969"/>
        <v>0.30300527295470575</v>
      </c>
      <c r="AZ1373" s="5">
        <f t="shared" si="969"/>
        <v>0.30199517194556041</v>
      </c>
      <c r="BA1373" s="5">
        <f t="shared" si="970"/>
        <v>0.30100507293659617</v>
      </c>
      <c r="BB1373" s="5">
        <f t="shared" si="970"/>
        <v>0.30003438763369</v>
      </c>
      <c r="BC1373" s="5">
        <f t="shared" si="970"/>
        <v>0.29908255058909272</v>
      </c>
      <c r="BD1373" s="5">
        <f t="shared" si="970"/>
        <v>0.29814901810304539</v>
      </c>
      <c r="BE1373" s="5">
        <f t="shared" si="970"/>
        <v>0.29723326718816084</v>
      </c>
      <c r="BF1373" s="5">
        <f t="shared" si="970"/>
        <v>0.29633479459242507</v>
      </c>
      <c r="BG1373" s="5">
        <f t="shared" si="970"/>
        <v>0.29545311587698342</v>
      </c>
      <c r="BH1373" s="5">
        <f t="shared" si="970"/>
        <v>0.29458776454516106</v>
      </c>
      <c r="BI1373" s="5">
        <f t="shared" si="970"/>
        <v>0.29373829121942724</v>
      </c>
      <c r="BJ1373" s="5">
        <f t="shared" si="970"/>
        <v>0.29290426286325216</v>
      </c>
      <c r="BK1373" s="5">
        <f t="shared" si="970"/>
        <v>0.29208526204502616</v>
      </c>
      <c r="BL1373" s="5">
        <f t="shared" si="970"/>
        <v>0.29128088624141135</v>
      </c>
      <c r="BM1373" s="5">
        <f t="shared" si="970"/>
        <v>0.29049074717768353</v>
      </c>
      <c r="BN1373" s="5">
        <f t="shared" si="970"/>
        <v>0.28971447020279306</v>
      </c>
      <c r="BO1373" s="5">
        <f t="shared" si="970"/>
        <v>0.28895169369703116</v>
      </c>
      <c r="BP1373" s="5">
        <f t="shared" si="970"/>
        <v>0.28820206851033409</v>
      </c>
      <c r="BQ1373" s="5">
        <f t="shared" si="970"/>
        <v>0.2874652574293925</v>
      </c>
      <c r="BR1373" s="5">
        <f t="shared" si="970"/>
        <v>0.28674093467185668</v>
      </c>
      <c r="BS1373" s="5">
        <f t="shared" si="970"/>
        <v>0.28602878540604421</v>
      </c>
      <c r="BT1373" s="5">
        <f t="shared" si="970"/>
        <v>0.28532850529466192</v>
      </c>
      <c r="BU1373" s="5">
        <f t="shared" si="970"/>
        <v>0.28463980006115369</v>
      </c>
      <c r="BV1373" s="5">
        <f t="shared" si="970"/>
        <v>0.28396238507737515</v>
      </c>
      <c r="BW1373" s="5">
        <f t="shared" si="970"/>
        <v>0.28329598497138159</v>
      </c>
      <c r="BX1373" s="5">
        <f t="shared" si="970"/>
        <v>0.28264033325419441</v>
      </c>
      <c r="BY1373" s="5">
        <f t="shared" si="970"/>
        <v>0.28199517196448221</v>
      </c>
      <c r="BZ1373" s="5">
        <f t="shared" si="970"/>
        <v>0.28136025133016224</v>
      </c>
      <c r="CA1373" s="5">
        <f t="shared" si="970"/>
        <v>0.28073532944598911</v>
      </c>
      <c r="CB1373" s="5">
        <f t="shared" si="970"/>
        <v>0.2801201719662561</v>
      </c>
      <c r="CC1373" s="5">
        <f t="shared" si="970"/>
        <v>0.27951455181179036</v>
      </c>
      <c r="CD1373" s="5">
        <f t="shared" si="970"/>
        <v>0.27891824889047018</v>
      </c>
      <c r="CE1373" s="5">
        <f t="shared" si="970"/>
        <v>0.27833104983054424</v>
      </c>
      <c r="CF1373" s="5">
        <f t="shared" si="970"/>
        <v>0.27775274772607167</v>
      </c>
      <c r="CG1373" s="5">
        <f t="shared" si="970"/>
        <v>0.27718314189384685</v>
      </c>
      <c r="CH1373" s="5">
        <f t="shared" si="970"/>
        <v>0.27662203764120746</v>
      </c>
      <c r="CI1373" s="5">
        <f t="shared" si="970"/>
        <v>0.27606924604416272</v>
      </c>
      <c r="CJ1373" s="5">
        <f t="shared" si="970"/>
        <v>0.27552458373530986</v>
      </c>
      <c r="CK1373" s="5">
        <f t="shared" si="970"/>
        <v>0.27498787270103875</v>
      </c>
      <c r="CL1373" s="5">
        <f t="shared" si="970"/>
        <v>0.27445894008755417</v>
      </c>
      <c r="CM1373" s="5">
        <f t="shared" si="970"/>
        <v>0.27393761801527083</v>
      </c>
      <c r="CN1373" s="5">
        <f t="shared" si="970"/>
        <v>0.27342374340116299</v>
      </c>
      <c r="CO1373" s="5">
        <f t="shared" si="970"/>
        <v>0.27291715778867365</v>
      </c>
      <c r="CP1373" s="5">
        <f t="shared" si="970"/>
        <v>0.27241770718481095</v>
      </c>
      <c r="CQ1373" s="5">
        <f t="shared" si="970"/>
        <v>0.27192524190407918</v>
      </c>
      <c r="CR1373" s="5">
        <f t="shared" si="970"/>
        <v>0.27143961641891312</v>
      </c>
      <c r="CS1373" s="5">
        <f t="shared" si="970"/>
        <v>0.27096068921630112</v>
      </c>
      <c r="CT1373" s="5">
        <f t="shared" si="970"/>
        <v>0.27048832266030021</v>
      </c>
      <c r="CU1373" s="5">
        <f t="shared" si="970"/>
        <v>0.27002238286016328</v>
      </c>
      <c r="CV1373" s="5">
        <f t="shared" si="970"/>
        <v>0.26956273954381194</v>
      </c>
      <c r="CW1373" s="5">
        <f t="shared" si="970"/>
        <v>0.269109265936405</v>
      </c>
      <c r="CX1373" s="5">
        <f t="shared" si="970"/>
        <v>0.26866183864376336</v>
      </c>
    </row>
    <row r="1374" spans="1:102">
      <c r="A1374" s="23">
        <v>13.49</v>
      </c>
      <c r="B1374" s="5">
        <f t="shared" si="965"/>
        <v>0.40902954306641681</v>
      </c>
      <c r="C1374" s="5">
        <f t="shared" si="965"/>
        <v>0.40510797444259156</v>
      </c>
      <c r="D1374" s="5">
        <f t="shared" si="965"/>
        <v>0.40133723538122112</v>
      </c>
      <c r="E1374" s="5">
        <f t="shared" si="965"/>
        <v>0.39770878835990231</v>
      </c>
      <c r="F1374" s="5">
        <f t="shared" si="965"/>
        <v>0.39421472826529907</v>
      </c>
      <c r="G1374" s="5">
        <f t="shared" si="965"/>
        <v>0.39084772490140873</v>
      </c>
      <c r="H1374" s="5">
        <f t="shared" si="965"/>
        <v>0.38760097165765722</v>
      </c>
      <c r="I1374" s="5">
        <f t="shared" si="965"/>
        <v>0.38446813958035325</v>
      </c>
      <c r="J1374" s="5">
        <f t="shared" si="965"/>
        <v>0.38144333619537008</v>
      </c>
      <c r="K1374" s="5">
        <f t="shared" si="965"/>
        <v>0.37852106851835238</v>
      </c>
      <c r="L1374" s="5">
        <f t="shared" si="966"/>
        <v>0.37569620976390194</v>
      </c>
      <c r="M1374" s="5">
        <f t="shared" si="966"/>
        <v>0.37296396932926956</v>
      </c>
      <c r="N1374" s="5">
        <f t="shared" si="966"/>
        <v>0.37031986568285113</v>
      </c>
      <c r="O1374" s="5">
        <f t="shared" si="966"/>
        <v>0.36775970183473172</v>
      </c>
      <c r="P1374" s="5">
        <f t="shared" si="966"/>
        <v>0.36527954310686606</v>
      </c>
      <c r="Q1374" s="5">
        <f t="shared" si="966"/>
        <v>0.36287569695524236</v>
      </c>
      <c r="R1374" s="5">
        <f t="shared" si="966"/>
        <v>0.36054469462639516</v>
      </c>
      <c r="S1374" s="5">
        <f t="shared" si="966"/>
        <v>0.35828327445661806</v>
      </c>
      <c r="T1374" s="5">
        <f t="shared" si="966"/>
        <v>0.3560883666447755</v>
      </c>
      <c r="U1374" s="5">
        <f t="shared" si="966"/>
        <v>0.35395707934921833</v>
      </c>
      <c r="V1374" s="5">
        <f t="shared" si="967"/>
        <v>0.35188668597639128</v>
      </c>
      <c r="W1374" s="5">
        <f t="shared" si="967"/>
        <v>0.34987461354364391</v>
      </c>
      <c r="X1374" s="5">
        <f t="shared" si="967"/>
        <v>0.34791843201180617</v>
      </c>
      <c r="Y1374" s="5">
        <f t="shared" si="967"/>
        <v>0.34601584449453937</v>
      </c>
      <c r="Z1374" s="5">
        <f t="shared" si="967"/>
        <v>0.34416467826152297</v>
      </c>
      <c r="AA1374" s="5">
        <f t="shared" si="967"/>
        <v>0.34236287646138708</v>
      </c>
      <c r="AB1374" s="5">
        <f t="shared" si="967"/>
        <v>0.34060849049809677</v>
      </c>
      <c r="AC1374" s="5">
        <f t="shared" si="967"/>
        <v>0.33889967300138546</v>
      </c>
      <c r="AD1374" s="5">
        <f t="shared" si="967"/>
        <v>0.33723467133792323</v>
      </c>
      <c r="AE1374" s="5">
        <f t="shared" si="967"/>
        <v>0.33561182161530811</v>
      </c>
      <c r="AF1374" s="5">
        <f t="shared" si="968"/>
        <v>0.33402954313575833</v>
      </c>
      <c r="AG1374" s="5">
        <f t="shared" si="968"/>
        <v>0.33248633326064192</v>
      </c>
      <c r="AH1374" s="5">
        <f t="shared" si="968"/>
        <v>0.33098076265077225</v>
      </c>
      <c r="AI1374" s="5">
        <f t="shared" si="968"/>
        <v>0.32951147085077886</v>
      </c>
      <c r="AJ1374" s="5">
        <f t="shared" si="968"/>
        <v>0.32807716218888067</v>
      </c>
      <c r="AK1374" s="5">
        <f t="shared" si="968"/>
        <v>0.32667660196608589</v>
      </c>
      <c r="AL1374" s="5">
        <f t="shared" si="968"/>
        <v>0.32530861291126317</v>
      </c>
      <c r="AM1374" s="5">
        <f t="shared" si="968"/>
        <v>0.32397207188068916</v>
      </c>
      <c r="AN1374" s="5">
        <f t="shared" si="968"/>
        <v>0.32266590678262819</v>
      </c>
      <c r="AO1374" s="5">
        <f t="shared" si="968"/>
        <v>0.32138909370924285</v>
      </c>
      <c r="AP1374" s="5">
        <f t="shared" si="969"/>
        <v>0.32014065425971044</v>
      </c>
      <c r="AQ1374" s="5">
        <f t="shared" si="969"/>
        <v>0.3189196530398381</v>
      </c>
      <c r="AR1374" s="5">
        <f t="shared" si="969"/>
        <v>0.31772519532474558</v>
      </c>
      <c r="AS1374" s="5">
        <f t="shared" si="969"/>
        <v>0.31655642487234326</v>
      </c>
      <c r="AT1374" s="5">
        <f t="shared" si="969"/>
        <v>0.31541252187637497</v>
      </c>
      <c r="AU1374" s="5">
        <f t="shared" si="969"/>
        <v>0.31429270104874296</v>
      </c>
      <c r="AV1374" s="5">
        <f t="shared" si="969"/>
        <v>0.3131962098216865</v>
      </c>
      <c r="AW1374" s="5">
        <f t="shared" si="969"/>
        <v>0.31212232666116735</v>
      </c>
      <c r="AX1374" s="5">
        <f t="shared" si="969"/>
        <v>0.31107035948351591</v>
      </c>
      <c r="AY1374" s="5">
        <f t="shared" si="969"/>
        <v>0.31003964416803925</v>
      </c>
      <c r="AZ1374" s="5">
        <f t="shared" si="969"/>
        <v>0.30902954315887216</v>
      </c>
      <c r="BA1374" s="5">
        <f t="shared" si="970"/>
        <v>0.3080394441498866</v>
      </c>
      <c r="BB1374" s="5">
        <f t="shared" si="970"/>
        <v>0.3070687588469595</v>
      </c>
      <c r="BC1374" s="5">
        <f t="shared" si="970"/>
        <v>0.30611692180234173</v>
      </c>
      <c r="BD1374" s="5">
        <f t="shared" si="970"/>
        <v>0.30518338931627431</v>
      </c>
      <c r="BE1374" s="5">
        <f t="shared" si="970"/>
        <v>0.30426763840137006</v>
      </c>
      <c r="BF1374" s="5">
        <f t="shared" ref="BF1374:CX1375" si="971">ABS(Ct_Na+10^-pH-Kw*10^pH-Ct_CH3COO*Ka*10^pH/(1+Ka*10^pH))</f>
        <v>0.3033691658056149</v>
      </c>
      <c r="BG1374" s="5">
        <f t="shared" si="971"/>
        <v>0.30248748709015427</v>
      </c>
      <c r="BH1374" s="5">
        <f t="shared" si="971"/>
        <v>0.30162213575831331</v>
      </c>
      <c r="BI1374" s="5">
        <f t="shared" si="971"/>
        <v>0.30077266243256118</v>
      </c>
      <c r="BJ1374" s="5">
        <f t="shared" si="971"/>
        <v>0.29993863407636806</v>
      </c>
      <c r="BK1374" s="5">
        <f t="shared" si="971"/>
        <v>0.29911963325812446</v>
      </c>
      <c r="BL1374" s="5">
        <f t="shared" si="971"/>
        <v>0.29831525745449239</v>
      </c>
      <c r="BM1374" s="5">
        <f t="shared" si="971"/>
        <v>0.29752511839074752</v>
      </c>
      <c r="BN1374" s="5">
        <f t="shared" si="971"/>
        <v>0.29674884141584035</v>
      </c>
      <c r="BO1374" s="5">
        <f t="shared" si="971"/>
        <v>0.29598606491006196</v>
      </c>
      <c r="BP1374" s="5">
        <f t="shared" si="971"/>
        <v>0.29523643972334873</v>
      </c>
      <c r="BQ1374" s="5">
        <f t="shared" si="971"/>
        <v>0.29449962864239126</v>
      </c>
      <c r="BR1374" s="5">
        <f t="shared" si="971"/>
        <v>0.29377530588483991</v>
      </c>
      <c r="BS1374" s="5">
        <f t="shared" si="971"/>
        <v>0.29306315661901206</v>
      </c>
      <c r="BT1374" s="5">
        <f t="shared" si="971"/>
        <v>0.29236287650761467</v>
      </c>
      <c r="BU1374" s="5">
        <f t="shared" si="971"/>
        <v>0.29167417127409168</v>
      </c>
      <c r="BV1374" s="5">
        <f t="shared" si="971"/>
        <v>0.29099675629029853</v>
      </c>
      <c r="BW1374" s="5">
        <f t="shared" si="971"/>
        <v>0.29033035618429059</v>
      </c>
      <c r="BX1374" s="5">
        <f t="shared" si="971"/>
        <v>0.28967470446708932</v>
      </c>
      <c r="BY1374" s="5">
        <f t="shared" si="971"/>
        <v>0.28902954317736324</v>
      </c>
      <c r="BZ1374" s="5">
        <f t="shared" si="971"/>
        <v>0.28839462254302961</v>
      </c>
      <c r="CA1374" s="5">
        <f t="shared" si="971"/>
        <v>0.287769700658843</v>
      </c>
      <c r="CB1374" s="5">
        <f t="shared" si="971"/>
        <v>0.28715454317909672</v>
      </c>
      <c r="CC1374" s="5">
        <f t="shared" si="971"/>
        <v>0.28654892302461793</v>
      </c>
      <c r="CD1374" s="5">
        <f t="shared" si="971"/>
        <v>0.28595262010328493</v>
      </c>
      <c r="CE1374" s="5">
        <f t="shared" si="971"/>
        <v>0.28536542104334633</v>
      </c>
      <c r="CF1374" s="5">
        <f t="shared" si="971"/>
        <v>0.28478711893886133</v>
      </c>
      <c r="CG1374" s="5">
        <f t="shared" si="971"/>
        <v>0.28421751310662424</v>
      </c>
      <c r="CH1374" s="5">
        <f t="shared" si="971"/>
        <v>0.28365640885397275</v>
      </c>
      <c r="CI1374" s="5">
        <f t="shared" si="971"/>
        <v>0.28310361725691613</v>
      </c>
      <c r="CJ1374" s="5">
        <f t="shared" si="971"/>
        <v>0.2825589549480515</v>
      </c>
      <c r="CK1374" s="5">
        <f t="shared" si="971"/>
        <v>0.28202224391376884</v>
      </c>
      <c r="CL1374" s="5">
        <f t="shared" si="971"/>
        <v>0.28149331130027289</v>
      </c>
      <c r="CM1374" s="5">
        <f t="shared" si="971"/>
        <v>0.28097198922797834</v>
      </c>
      <c r="CN1374" s="5">
        <f t="shared" si="971"/>
        <v>0.28045811461385939</v>
      </c>
      <c r="CO1374" s="5">
        <f t="shared" si="971"/>
        <v>0.27995152900135917</v>
      </c>
      <c r="CP1374" s="5">
        <f t="shared" si="971"/>
        <v>0.27945207839748565</v>
      </c>
      <c r="CQ1374" s="5">
        <f t="shared" si="971"/>
        <v>0.27895961311674333</v>
      </c>
      <c r="CR1374" s="5">
        <f t="shared" si="971"/>
        <v>0.27847398763156683</v>
      </c>
      <c r="CS1374" s="5">
        <f t="shared" si="971"/>
        <v>0.27799506042894451</v>
      </c>
      <c r="CT1374" s="5">
        <f t="shared" si="971"/>
        <v>0.27752269387293338</v>
      </c>
      <c r="CU1374" s="5">
        <f t="shared" si="971"/>
        <v>0.2770567540727864</v>
      </c>
      <c r="CV1374" s="5">
        <f t="shared" si="971"/>
        <v>0.27659711075642524</v>
      </c>
      <c r="CW1374" s="5">
        <f t="shared" si="971"/>
        <v>0.27614363714900847</v>
      </c>
      <c r="CX1374" s="5">
        <f t="shared" si="971"/>
        <v>0.27569620985635729</v>
      </c>
    </row>
    <row r="1375" spans="1:102">
      <c r="A1375" s="24">
        <v>13.5</v>
      </c>
      <c r="B1375" s="5">
        <f t="shared" ref="B1375:K1384" si="972">ABS(Ct_Na+10^-pH-Kw*10^pH-Ct_CH3COO*Ka*10^pH/(1+Ka*10^pH))</f>
        <v>0.41622776583610549</v>
      </c>
      <c r="C1375" s="5">
        <f t="shared" si="972"/>
        <v>0.41230619721219769</v>
      </c>
      <c r="D1375" s="5">
        <f t="shared" si="972"/>
        <v>0.40853545815074788</v>
      </c>
      <c r="E1375" s="5">
        <f t="shared" si="972"/>
        <v>0.40490701112935279</v>
      </c>
      <c r="F1375" s="5">
        <f t="shared" si="972"/>
        <v>0.401412951034676</v>
      </c>
      <c r="G1375" s="5">
        <f t="shared" si="972"/>
        <v>0.39804594767071472</v>
      </c>
      <c r="H1375" s="5">
        <f t="shared" si="972"/>
        <v>0.39479919442689498</v>
      </c>
      <c r="I1375" s="5">
        <f t="shared" si="972"/>
        <v>0.39166636234952501</v>
      </c>
      <c r="J1375" s="5">
        <f t="shared" si="972"/>
        <v>0.38864155896447816</v>
      </c>
      <c r="K1375" s="5">
        <f t="shared" si="972"/>
        <v>0.38571929128739901</v>
      </c>
      <c r="L1375" s="5">
        <f t="shared" ref="L1375:U1384" si="973">ABS(Ct_Na+10^-pH-Kw*10^pH-Ct_CH3COO*Ka*10^pH/(1+Ka*10^pH))</f>
        <v>0.38289443253288907</v>
      </c>
      <c r="M1375" s="5">
        <f t="shared" si="973"/>
        <v>0.38016219209819924</v>
      </c>
      <c r="N1375" s="5">
        <f t="shared" si="973"/>
        <v>0.37751808845172519</v>
      </c>
      <c r="O1375" s="5">
        <f t="shared" si="973"/>
        <v>0.37495792460355187</v>
      </c>
      <c r="P1375" s="5">
        <f t="shared" si="973"/>
        <v>0.37247776587563397</v>
      </c>
      <c r="Q1375" s="5">
        <f t="shared" si="973"/>
        <v>0.37007391972395975</v>
      </c>
      <c r="R1375" s="5">
        <f t="shared" si="973"/>
        <v>0.36774291739506348</v>
      </c>
      <c r="S1375" s="5">
        <f t="shared" si="973"/>
        <v>0.36548149722523876</v>
      </c>
      <c r="T1375" s="5">
        <f t="shared" si="973"/>
        <v>0.36328658941335007</v>
      </c>
      <c r="U1375" s="5">
        <f t="shared" si="973"/>
        <v>0.36115530211774799</v>
      </c>
      <c r="V1375" s="5">
        <f t="shared" ref="V1375:AE1384" si="974">ABS(Ct_Na+10^-pH-Kw*10^pH-Ct_CH3COO*Ka*10^pH/(1+Ka*10^pH))</f>
        <v>0.35908490874487742</v>
      </c>
      <c r="W1375" s="5">
        <f t="shared" si="974"/>
        <v>0.35707283631208764</v>
      </c>
      <c r="X1375" s="5">
        <f t="shared" si="974"/>
        <v>0.35511665478020876</v>
      </c>
      <c r="Y1375" s="5">
        <f t="shared" si="974"/>
        <v>0.35321406726290189</v>
      </c>
      <c r="Z1375" s="5">
        <f t="shared" si="974"/>
        <v>0.35136290102984657</v>
      </c>
      <c r="AA1375" s="5">
        <f t="shared" si="974"/>
        <v>0.34956109922967271</v>
      </c>
      <c r="AB1375" s="5">
        <f t="shared" si="974"/>
        <v>0.34780671326634549</v>
      </c>
      <c r="AC1375" s="5">
        <f t="shared" si="974"/>
        <v>0.34609789576959826</v>
      </c>
      <c r="AD1375" s="5">
        <f t="shared" si="974"/>
        <v>0.34443289410610095</v>
      </c>
      <c r="AE1375" s="5">
        <f t="shared" si="974"/>
        <v>0.3428100443834517</v>
      </c>
      <c r="AF1375" s="5">
        <f t="shared" ref="AF1375:AO1384" si="975">ABS(Ct_Na+10^-pH-Kw*10^pH-Ct_CH3COO*Ka*10^pH/(1+Ka*10^pH))</f>
        <v>0.34122776590386861</v>
      </c>
      <c r="AG1375" s="5">
        <f t="shared" si="975"/>
        <v>0.33968455602871972</v>
      </c>
      <c r="AH1375" s="5">
        <f t="shared" si="975"/>
        <v>0.3381789854188183</v>
      </c>
      <c r="AI1375" s="5">
        <f t="shared" si="975"/>
        <v>0.3367096936187941</v>
      </c>
      <c r="AJ1375" s="5">
        <f t="shared" si="975"/>
        <v>0.33527538495686571</v>
      </c>
      <c r="AK1375" s="5">
        <f t="shared" si="975"/>
        <v>0.33387482473404151</v>
      </c>
      <c r="AL1375" s="5">
        <f t="shared" si="975"/>
        <v>0.33250683567918993</v>
      </c>
      <c r="AM1375" s="5">
        <f t="shared" si="975"/>
        <v>0.33117029464858777</v>
      </c>
      <c r="AN1375" s="5">
        <f t="shared" si="975"/>
        <v>0.32986412955049937</v>
      </c>
      <c r="AO1375" s="5">
        <f t="shared" si="975"/>
        <v>0.32858731647708711</v>
      </c>
      <c r="AP1375" s="5">
        <f t="shared" ref="AP1375:BE1384" si="976">ABS(Ct_Na+10^-pH-Kw*10^pH-Ct_CH3COO*Ka*10^pH/(1+Ka*10^pH))</f>
        <v>0.3273388770275284</v>
      </c>
      <c r="AQ1375" s="5">
        <f t="shared" si="976"/>
        <v>0.32611787580763041</v>
      </c>
      <c r="AR1375" s="5">
        <f t="shared" si="976"/>
        <v>0.32492341809251274</v>
      </c>
      <c r="AS1375" s="5">
        <f t="shared" si="976"/>
        <v>0.32375464764008582</v>
      </c>
      <c r="AT1375" s="5">
        <f t="shared" si="976"/>
        <v>0.32261074464409345</v>
      </c>
      <c r="AU1375" s="5">
        <f t="shared" si="976"/>
        <v>0.32149092381643785</v>
      </c>
      <c r="AV1375" s="5">
        <f t="shared" si="976"/>
        <v>0.32039443258935835</v>
      </c>
      <c r="AW1375" s="5">
        <f t="shared" si="976"/>
        <v>0.3193205494288166</v>
      </c>
      <c r="AX1375" s="5">
        <f t="shared" si="976"/>
        <v>0.31826858225114302</v>
      </c>
      <c r="AY1375" s="5">
        <f t="shared" si="976"/>
        <v>0.31723786693564465</v>
      </c>
      <c r="AZ1375" s="5">
        <f t="shared" si="976"/>
        <v>0.31622776592645629</v>
      </c>
      <c r="BA1375" s="5">
        <f t="shared" si="976"/>
        <v>0.31523766691744987</v>
      </c>
      <c r="BB1375" s="5">
        <f t="shared" si="976"/>
        <v>0.31426698161450239</v>
      </c>
      <c r="BC1375" s="5">
        <f t="shared" si="976"/>
        <v>0.31331514456986453</v>
      </c>
      <c r="BD1375" s="5">
        <f t="shared" si="976"/>
        <v>0.31238161208377752</v>
      </c>
      <c r="BE1375" s="5">
        <f t="shared" si="976"/>
        <v>0.311465861168854</v>
      </c>
      <c r="BF1375" s="5">
        <f t="shared" si="971"/>
        <v>0.31056738857307992</v>
      </c>
      <c r="BG1375" s="5">
        <f t="shared" si="971"/>
        <v>0.30968570985760074</v>
      </c>
      <c r="BH1375" s="5">
        <f t="shared" si="971"/>
        <v>0.30882035852574152</v>
      </c>
      <c r="BI1375" s="5">
        <f t="shared" si="971"/>
        <v>0.30797088519997151</v>
      </c>
      <c r="BJ1375" s="5">
        <f t="shared" si="971"/>
        <v>0.30713685684376096</v>
      </c>
      <c r="BK1375" s="5">
        <f t="shared" si="971"/>
        <v>0.30631785602550005</v>
      </c>
      <c r="BL1375" s="5">
        <f t="shared" si="971"/>
        <v>0.30551348022185104</v>
      </c>
      <c r="BM1375" s="5">
        <f t="shared" si="971"/>
        <v>0.30472334115808958</v>
      </c>
      <c r="BN1375" s="5">
        <f t="shared" si="971"/>
        <v>0.30394706418316603</v>
      </c>
      <c r="BO1375" s="5">
        <f t="shared" si="971"/>
        <v>0.30318428767737166</v>
      </c>
      <c r="BP1375" s="5">
        <f t="shared" si="971"/>
        <v>0.3024346624906426</v>
      </c>
      <c r="BQ1375" s="5">
        <f t="shared" si="971"/>
        <v>0.3016978514096697</v>
      </c>
      <c r="BR1375" s="5">
        <f t="shared" si="971"/>
        <v>0.30097352865210303</v>
      </c>
      <c r="BS1375" s="5">
        <f t="shared" si="971"/>
        <v>0.30026137938626024</v>
      </c>
      <c r="BT1375" s="5">
        <f t="shared" si="971"/>
        <v>0.29956109927484814</v>
      </c>
      <c r="BU1375" s="5">
        <f t="shared" si="971"/>
        <v>0.29887239404131055</v>
      </c>
      <c r="BV1375" s="5">
        <f t="shared" si="971"/>
        <v>0.29819497905750314</v>
      </c>
      <c r="BW1375" s="5">
        <f t="shared" si="971"/>
        <v>0.29752857895148127</v>
      </c>
      <c r="BX1375" s="5">
        <f t="shared" si="971"/>
        <v>0.29687292723426617</v>
      </c>
      <c r="BY1375" s="5">
        <f t="shared" si="971"/>
        <v>0.29622776594452643</v>
      </c>
      <c r="BZ1375" s="5">
        <f t="shared" si="971"/>
        <v>0.29559284531017949</v>
      </c>
      <c r="CA1375" s="5">
        <f t="shared" si="971"/>
        <v>0.29496792342597966</v>
      </c>
      <c r="CB1375" s="5">
        <f t="shared" si="971"/>
        <v>0.29435276594622056</v>
      </c>
      <c r="CC1375" s="5">
        <f t="shared" si="971"/>
        <v>0.293747145791729</v>
      </c>
      <c r="CD1375" s="5">
        <f t="shared" si="971"/>
        <v>0.29315084287038345</v>
      </c>
      <c r="CE1375" s="5">
        <f t="shared" si="971"/>
        <v>0.29256364381043248</v>
      </c>
      <c r="CF1375" s="5">
        <f t="shared" si="971"/>
        <v>0.29198534170593532</v>
      </c>
      <c r="CG1375" s="5">
        <f t="shared" si="971"/>
        <v>0.29141573587368619</v>
      </c>
      <c r="CH1375" s="5">
        <f t="shared" si="971"/>
        <v>0.29085463162102293</v>
      </c>
      <c r="CI1375" s="5">
        <f t="shared" si="971"/>
        <v>0.29030184002395465</v>
      </c>
      <c r="CJ1375" s="5">
        <f t="shared" si="971"/>
        <v>0.28975717771507858</v>
      </c>
      <c r="CK1375" s="5">
        <f t="shared" si="971"/>
        <v>0.28922046668078466</v>
      </c>
      <c r="CL1375" s="5">
        <f t="shared" si="971"/>
        <v>0.28869153406727754</v>
      </c>
      <c r="CM1375" s="5">
        <f t="shared" si="971"/>
        <v>0.288170211994972</v>
      </c>
      <c r="CN1375" s="5">
        <f t="shared" si="971"/>
        <v>0.28765633738084223</v>
      </c>
      <c r="CO1375" s="5">
        <f t="shared" si="971"/>
        <v>0.28714975176833135</v>
      </c>
      <c r="CP1375" s="5">
        <f t="shared" si="971"/>
        <v>0.2866503011644474</v>
      </c>
      <c r="CQ1375" s="5">
        <f t="shared" si="971"/>
        <v>0.28615783588369464</v>
      </c>
      <c r="CR1375" s="5">
        <f t="shared" si="971"/>
        <v>0.28567221039850793</v>
      </c>
      <c r="CS1375" s="5">
        <f t="shared" si="971"/>
        <v>0.28519328319587556</v>
      </c>
      <c r="CT1375" s="5">
        <f t="shared" si="971"/>
        <v>0.28472091663985444</v>
      </c>
      <c r="CU1375" s="5">
        <f t="shared" si="971"/>
        <v>0.28425497683969769</v>
      </c>
      <c r="CV1375" s="5">
        <f t="shared" si="971"/>
        <v>0.28379533352332681</v>
      </c>
      <c r="CW1375" s="5">
        <f t="shared" si="971"/>
        <v>0.28334185991590055</v>
      </c>
      <c r="CX1375" s="5">
        <f t="shared" si="971"/>
        <v>0.28289443262323988</v>
      </c>
    </row>
    <row r="1376" spans="1:102">
      <c r="A1376" s="23">
        <v>13.51</v>
      </c>
      <c r="B1376" s="5">
        <f t="shared" si="972"/>
        <v>0.42359365675300986</v>
      </c>
      <c r="C1376" s="5">
        <f t="shared" si="972"/>
        <v>0.41967208812902135</v>
      </c>
      <c r="D1376" s="5">
        <f t="shared" si="972"/>
        <v>0.41590134906749399</v>
      </c>
      <c r="E1376" s="5">
        <f t="shared" si="972"/>
        <v>0.41227290204602424</v>
      </c>
      <c r="F1376" s="5">
        <f t="shared" si="972"/>
        <v>0.40877884195127562</v>
      </c>
      <c r="G1376" s="5">
        <f t="shared" si="972"/>
        <v>0.40541183858724511</v>
      </c>
      <c r="H1376" s="5">
        <f t="shared" si="972"/>
        <v>0.4021650853433586</v>
      </c>
      <c r="I1376" s="5">
        <f t="shared" si="972"/>
        <v>0.39903225326592417</v>
      </c>
      <c r="J1376" s="5">
        <f t="shared" si="972"/>
        <v>0.39600744988081515</v>
      </c>
      <c r="K1376" s="5">
        <f t="shared" si="972"/>
        <v>0.39308518220367583</v>
      </c>
      <c r="L1376" s="5">
        <f t="shared" si="973"/>
        <v>0.39026032344910788</v>
      </c>
      <c r="M1376" s="5">
        <f t="shared" si="973"/>
        <v>0.38752808301436181</v>
      </c>
      <c r="N1376" s="5">
        <f t="shared" si="973"/>
        <v>0.38488397936783336</v>
      </c>
      <c r="O1376" s="5">
        <f t="shared" si="973"/>
        <v>0.38232381551960742</v>
      </c>
      <c r="P1376" s="5">
        <f t="shared" si="973"/>
        <v>0.37984365679163856</v>
      </c>
      <c r="Q1376" s="5">
        <f t="shared" si="973"/>
        <v>0.37743981063991483</v>
      </c>
      <c r="R1376" s="5">
        <f t="shared" si="973"/>
        <v>0.37510880831097065</v>
      </c>
      <c r="S1376" s="5">
        <f t="shared" si="973"/>
        <v>0.37284738814109941</v>
      </c>
      <c r="T1376" s="5">
        <f t="shared" si="973"/>
        <v>0.37065248032916559</v>
      </c>
      <c r="U1376" s="5">
        <f t="shared" si="973"/>
        <v>0.36852119303351966</v>
      </c>
      <c r="V1376" s="5">
        <f t="shared" si="974"/>
        <v>0.36645079966060656</v>
      </c>
      <c r="W1376" s="5">
        <f t="shared" si="974"/>
        <v>0.36443872722777537</v>
      </c>
      <c r="X1376" s="5">
        <f t="shared" si="974"/>
        <v>0.36248254569585625</v>
      </c>
      <c r="Y1376" s="5">
        <f t="shared" si="974"/>
        <v>0.36057995817851024</v>
      </c>
      <c r="Z1376" s="5">
        <f t="shared" si="974"/>
        <v>0.35872879194541685</v>
      </c>
      <c r="AA1376" s="5">
        <f t="shared" si="974"/>
        <v>0.3569269901452059</v>
      </c>
      <c r="AB1376" s="5">
        <f t="shared" si="974"/>
        <v>0.35517260418184265</v>
      </c>
      <c r="AC1376" s="5">
        <f t="shared" si="974"/>
        <v>0.35346378668506023</v>
      </c>
      <c r="AD1376" s="5">
        <f t="shared" si="974"/>
        <v>0.35179878502152873</v>
      </c>
      <c r="AE1376" s="5">
        <f t="shared" si="974"/>
        <v>0.35017593529884605</v>
      </c>
      <c r="AF1376" s="5">
        <f t="shared" si="975"/>
        <v>0.34859365681923044</v>
      </c>
      <c r="AG1376" s="5">
        <f t="shared" si="975"/>
        <v>0.3470504469440498</v>
      </c>
      <c r="AH1376" s="5">
        <f t="shared" si="975"/>
        <v>0.34554487633411746</v>
      </c>
      <c r="AI1376" s="5">
        <f t="shared" si="975"/>
        <v>0.34407558453406301</v>
      </c>
      <c r="AJ1376" s="5">
        <f t="shared" si="975"/>
        <v>0.34264127587210513</v>
      </c>
      <c r="AK1376" s="5">
        <f t="shared" si="975"/>
        <v>0.34124071564925207</v>
      </c>
      <c r="AL1376" s="5">
        <f t="shared" si="975"/>
        <v>0.3398727265943724</v>
      </c>
      <c r="AM1376" s="5">
        <f t="shared" si="975"/>
        <v>0.33853618556374276</v>
      </c>
      <c r="AN1376" s="5">
        <f t="shared" si="975"/>
        <v>0.3372300204656275</v>
      </c>
      <c r="AO1376" s="5">
        <f t="shared" si="975"/>
        <v>0.33595320739218898</v>
      </c>
      <c r="AP1376" s="5">
        <f t="shared" si="976"/>
        <v>0.33470476794260462</v>
      </c>
      <c r="AQ1376" s="5">
        <f t="shared" si="976"/>
        <v>0.33348376672268149</v>
      </c>
      <c r="AR1376" s="5">
        <f t="shared" si="976"/>
        <v>0.33228930900753928</v>
      </c>
      <c r="AS1376" s="5">
        <f t="shared" si="976"/>
        <v>0.33112053855508833</v>
      </c>
      <c r="AT1376" s="5">
        <f t="shared" si="976"/>
        <v>0.32997663555907242</v>
      </c>
      <c r="AU1376" s="5">
        <f t="shared" si="976"/>
        <v>0.32885681473139378</v>
      </c>
      <c r="AV1376" s="5">
        <f t="shared" si="976"/>
        <v>0.32776032350429174</v>
      </c>
      <c r="AW1376" s="5">
        <f t="shared" si="976"/>
        <v>0.32668644034372785</v>
      </c>
      <c r="AX1376" s="5">
        <f t="shared" si="976"/>
        <v>0.32563447316603267</v>
      </c>
      <c r="AY1376" s="5">
        <f t="shared" si="976"/>
        <v>0.32460375785051315</v>
      </c>
      <c r="AZ1376" s="5">
        <f t="shared" si="976"/>
        <v>0.32359365684130398</v>
      </c>
      <c r="BA1376" s="5">
        <f t="shared" ref="BA1376:CX1381" si="977">ABS(Ct_Na+10^-pH-Kw*10^pH-Ct_CH3COO*Ka*10^pH/(1+Ka*10^pH))</f>
        <v>0.32260355783227718</v>
      </c>
      <c r="BB1376" s="5">
        <f t="shared" si="977"/>
        <v>0.32163287252930978</v>
      </c>
      <c r="BC1376" s="5">
        <f t="shared" si="977"/>
        <v>0.32068103548465232</v>
      </c>
      <c r="BD1376" s="5">
        <f t="shared" si="977"/>
        <v>0.3197475029985461</v>
      </c>
      <c r="BE1376" s="5">
        <f t="shared" si="977"/>
        <v>0.3188317520836037</v>
      </c>
      <c r="BF1376" s="5">
        <f t="shared" si="977"/>
        <v>0.31793327948781119</v>
      </c>
      <c r="BG1376" s="5">
        <f t="shared" si="977"/>
        <v>0.31705160077231387</v>
      </c>
      <c r="BH1376" s="5">
        <f t="shared" si="977"/>
        <v>0.31618624944043688</v>
      </c>
      <c r="BI1376" s="5">
        <f t="shared" si="977"/>
        <v>0.31533677611464939</v>
      </c>
      <c r="BJ1376" s="5">
        <f t="shared" si="977"/>
        <v>0.31450274775842169</v>
      </c>
      <c r="BK1376" s="5">
        <f t="shared" si="977"/>
        <v>0.31368374694014395</v>
      </c>
      <c r="BL1376" s="5">
        <f t="shared" si="977"/>
        <v>0.3128793711364784</v>
      </c>
      <c r="BM1376" s="5">
        <f t="shared" si="977"/>
        <v>0.31208923207270062</v>
      </c>
      <c r="BN1376" s="5">
        <f t="shared" si="977"/>
        <v>0.31131295509776113</v>
      </c>
      <c r="BO1376" s="5">
        <f t="shared" si="977"/>
        <v>0.31055017859195111</v>
      </c>
      <c r="BP1376" s="5">
        <f t="shared" si="977"/>
        <v>0.30980055340520662</v>
      </c>
      <c r="BQ1376" s="5">
        <f t="shared" si="977"/>
        <v>0.30906374232421857</v>
      </c>
      <c r="BR1376" s="5">
        <f t="shared" si="977"/>
        <v>0.30833941956663702</v>
      </c>
      <c r="BS1376" s="5">
        <f t="shared" si="977"/>
        <v>0.30762727030077958</v>
      </c>
      <c r="BT1376" s="5">
        <f t="shared" si="977"/>
        <v>0.30692699018935304</v>
      </c>
      <c r="BU1376" s="5">
        <f t="shared" si="977"/>
        <v>0.3062382849558013</v>
      </c>
      <c r="BV1376" s="5">
        <f t="shared" si="977"/>
        <v>0.30556086997197995</v>
      </c>
      <c r="BW1376" s="5">
        <f t="shared" si="977"/>
        <v>0.30489446986594437</v>
      </c>
      <c r="BX1376" s="5">
        <f t="shared" si="977"/>
        <v>0.30423881814871573</v>
      </c>
      <c r="BY1376" s="5">
        <f t="shared" si="977"/>
        <v>0.30359365685896283</v>
      </c>
      <c r="BZ1376" s="5">
        <f t="shared" si="977"/>
        <v>0.30295873622460279</v>
      </c>
      <c r="CA1376" s="5">
        <f t="shared" si="977"/>
        <v>0.30233381434039014</v>
      </c>
      <c r="CB1376" s="5">
        <f t="shared" si="977"/>
        <v>0.30171865686061833</v>
      </c>
      <c r="CC1376" s="5">
        <f t="shared" si="977"/>
        <v>0.30111303670611433</v>
      </c>
      <c r="CD1376" s="5">
        <f t="shared" si="977"/>
        <v>0.30051673378475646</v>
      </c>
      <c r="CE1376" s="5">
        <f t="shared" si="977"/>
        <v>0.29992953472479345</v>
      </c>
      <c r="CF1376" s="5">
        <f t="shared" si="977"/>
        <v>0.29935123262028435</v>
      </c>
      <c r="CG1376" s="5">
        <f t="shared" si="977"/>
        <v>0.29878162678802361</v>
      </c>
      <c r="CH1376" s="5">
        <f t="shared" si="977"/>
        <v>0.29822052253534881</v>
      </c>
      <c r="CI1376" s="5">
        <f t="shared" si="977"/>
        <v>0.29766773093826915</v>
      </c>
      <c r="CJ1376" s="5">
        <f t="shared" si="977"/>
        <v>0.29712306862938187</v>
      </c>
      <c r="CK1376" s="5">
        <f t="shared" si="977"/>
        <v>0.2965863575950769</v>
      </c>
      <c r="CL1376" s="5">
        <f t="shared" si="977"/>
        <v>0.2960574249815589</v>
      </c>
      <c r="CM1376" s="5">
        <f t="shared" si="977"/>
        <v>0.29553610290924265</v>
      </c>
      <c r="CN1376" s="5">
        <f t="shared" si="977"/>
        <v>0.29502222829510233</v>
      </c>
      <c r="CO1376" s="5">
        <f t="shared" si="977"/>
        <v>0.29451564268258101</v>
      </c>
      <c r="CP1376" s="5">
        <f t="shared" si="977"/>
        <v>0.29401619207868679</v>
      </c>
      <c r="CQ1376" s="5">
        <f t="shared" si="977"/>
        <v>0.29352372679792388</v>
      </c>
      <c r="CR1376" s="5">
        <f t="shared" si="977"/>
        <v>0.29303810131272717</v>
      </c>
      <c r="CS1376" s="5">
        <f t="shared" si="977"/>
        <v>0.29255917411008497</v>
      </c>
      <c r="CT1376" s="5">
        <f t="shared" si="977"/>
        <v>0.2920868075540542</v>
      </c>
      <c r="CU1376" s="5">
        <f t="shared" si="977"/>
        <v>0.29162086775388785</v>
      </c>
      <c r="CV1376" s="5">
        <f t="shared" si="977"/>
        <v>0.29116122443750747</v>
      </c>
      <c r="CW1376" s="5">
        <f t="shared" si="977"/>
        <v>0.29070775083007189</v>
      </c>
      <c r="CX1376" s="5">
        <f t="shared" si="977"/>
        <v>0.29026032353740205</v>
      </c>
    </row>
    <row r="1377" spans="1:102">
      <c r="A1377" s="24">
        <v>13.52</v>
      </c>
      <c r="B1377" s="5">
        <f t="shared" si="972"/>
        <v>0.43113112130999298</v>
      </c>
      <c r="C1377" s="5">
        <f t="shared" si="972"/>
        <v>0.4272095526859257</v>
      </c>
      <c r="D1377" s="5">
        <f t="shared" si="972"/>
        <v>0.42343881362432256</v>
      </c>
      <c r="E1377" s="5">
        <f t="shared" si="972"/>
        <v>0.41981036660277987</v>
      </c>
      <c r="F1377" s="5">
        <f t="shared" si="972"/>
        <v>0.41631630650796098</v>
      </c>
      <c r="G1377" s="5">
        <f t="shared" si="972"/>
        <v>0.4129493031438628</v>
      </c>
      <c r="H1377" s="5">
        <f t="shared" si="972"/>
        <v>0.40970254989991101</v>
      </c>
      <c r="I1377" s="5">
        <f t="shared" si="972"/>
        <v>0.40656971782241369</v>
      </c>
      <c r="J1377" s="5">
        <f t="shared" si="972"/>
        <v>0.40354491443724377</v>
      </c>
      <c r="K1377" s="5">
        <f t="shared" si="972"/>
        <v>0.40062264676004583</v>
      </c>
      <c r="L1377" s="5">
        <f t="shared" si="973"/>
        <v>0.39779778800542109</v>
      </c>
      <c r="M1377" s="5">
        <f t="shared" si="973"/>
        <v>0.39506554757062007</v>
      </c>
      <c r="N1377" s="5">
        <f t="shared" si="973"/>
        <v>0.39242144392403849</v>
      </c>
      <c r="O1377" s="5">
        <f t="shared" si="973"/>
        <v>0.3898612800757611</v>
      </c>
      <c r="P1377" s="5">
        <f t="shared" si="973"/>
        <v>0.38738112134774239</v>
      </c>
      <c r="Q1377" s="5">
        <f t="shared" si="973"/>
        <v>0.3849772751959703</v>
      </c>
      <c r="R1377" s="5">
        <f t="shared" si="973"/>
        <v>0.38264627286697933</v>
      </c>
      <c r="S1377" s="5">
        <f t="shared" si="973"/>
        <v>0.38038485269706263</v>
      </c>
      <c r="T1377" s="5">
        <f t="shared" si="973"/>
        <v>0.37818994488508462</v>
      </c>
      <c r="U1377" s="5">
        <f t="shared" si="973"/>
        <v>0.37605865758939594</v>
      </c>
      <c r="V1377" s="5">
        <f t="shared" si="974"/>
        <v>0.37398826421644116</v>
      </c>
      <c r="W1377" s="5">
        <f t="shared" si="974"/>
        <v>0.37197619178356955</v>
      </c>
      <c r="X1377" s="5">
        <f t="shared" si="974"/>
        <v>0.37002001025161113</v>
      </c>
      <c r="Y1377" s="5">
        <f t="shared" si="974"/>
        <v>0.36811742273422693</v>
      </c>
      <c r="Z1377" s="5">
        <f t="shared" si="974"/>
        <v>0.36626625650109634</v>
      </c>
      <c r="AA1377" s="5">
        <f t="shared" si="974"/>
        <v>0.36446445470084921</v>
      </c>
      <c r="AB1377" s="5">
        <f t="shared" si="974"/>
        <v>0.36271006873745065</v>
      </c>
      <c r="AC1377" s="5">
        <f t="shared" si="974"/>
        <v>0.36100125124063387</v>
      </c>
      <c r="AD1377" s="5">
        <f t="shared" si="974"/>
        <v>0.35933624957706889</v>
      </c>
      <c r="AE1377" s="5">
        <f t="shared" si="974"/>
        <v>0.35771339985435363</v>
      </c>
      <c r="AF1377" s="5">
        <f t="shared" si="975"/>
        <v>0.35613112137470626</v>
      </c>
      <c r="AG1377" s="5">
        <f t="shared" si="975"/>
        <v>0.35458791149949459</v>
      </c>
      <c r="AH1377" s="5">
        <f t="shared" si="975"/>
        <v>0.35308234088953194</v>
      </c>
      <c r="AI1377" s="5">
        <f t="shared" si="975"/>
        <v>0.35161304908944796</v>
      </c>
      <c r="AJ1377" s="5">
        <f t="shared" si="975"/>
        <v>0.35017874042746122</v>
      </c>
      <c r="AK1377" s="5">
        <f t="shared" si="975"/>
        <v>0.34877818020458001</v>
      </c>
      <c r="AL1377" s="5">
        <f t="shared" si="975"/>
        <v>0.34741019114967286</v>
      </c>
      <c r="AM1377" s="5">
        <f t="shared" si="975"/>
        <v>0.34607365011901642</v>
      </c>
      <c r="AN1377" s="5">
        <f t="shared" si="975"/>
        <v>0.34476748502087484</v>
      </c>
      <c r="AO1377" s="5">
        <f t="shared" si="975"/>
        <v>0.34349067194741068</v>
      </c>
      <c r="AP1377" s="5">
        <f t="shared" si="976"/>
        <v>0.34224223249780122</v>
      </c>
      <c r="AQ1377" s="5">
        <f t="shared" si="976"/>
        <v>0.34102123127785355</v>
      </c>
      <c r="AR1377" s="5">
        <f t="shared" si="976"/>
        <v>0.33982677356268731</v>
      </c>
      <c r="AS1377" s="5">
        <f t="shared" si="976"/>
        <v>0.33865800311021288</v>
      </c>
      <c r="AT1377" s="5">
        <f t="shared" si="976"/>
        <v>0.33751410011417404</v>
      </c>
      <c r="AU1377" s="5">
        <f t="shared" si="976"/>
        <v>0.33639427928647286</v>
      </c>
      <c r="AV1377" s="5">
        <f t="shared" si="976"/>
        <v>0.33529778805934879</v>
      </c>
      <c r="AW1377" s="5">
        <f t="shared" si="976"/>
        <v>0.33422390489876336</v>
      </c>
      <c r="AX1377" s="5">
        <f t="shared" si="976"/>
        <v>0.33317193772104697</v>
      </c>
      <c r="AY1377" s="5">
        <f t="shared" si="976"/>
        <v>0.33214122240550675</v>
      </c>
      <c r="AZ1377" s="5">
        <f t="shared" si="976"/>
        <v>0.33113112139627732</v>
      </c>
      <c r="BA1377" s="5">
        <f t="shared" si="977"/>
        <v>0.33014102238723064</v>
      </c>
      <c r="BB1377" s="5">
        <f t="shared" si="977"/>
        <v>0.32917033708424365</v>
      </c>
      <c r="BC1377" s="5">
        <f t="shared" si="977"/>
        <v>0.32821850003956715</v>
      </c>
      <c r="BD1377" s="5">
        <f t="shared" si="977"/>
        <v>0.32728496755344211</v>
      </c>
      <c r="BE1377" s="5">
        <f t="shared" si="977"/>
        <v>0.32636921663848134</v>
      </c>
      <c r="BF1377" s="5">
        <f t="shared" si="977"/>
        <v>0.32547074404267073</v>
      </c>
      <c r="BG1377" s="5">
        <f t="shared" si="977"/>
        <v>0.3245890653271557</v>
      </c>
      <c r="BH1377" s="5">
        <f t="shared" si="977"/>
        <v>0.32372371399526134</v>
      </c>
      <c r="BI1377" s="5">
        <f t="shared" si="977"/>
        <v>0.32287424066945669</v>
      </c>
      <c r="BJ1377" s="5">
        <f t="shared" si="977"/>
        <v>0.32204021231321223</v>
      </c>
      <c r="BK1377" s="5">
        <f t="shared" si="977"/>
        <v>0.32122121149491811</v>
      </c>
      <c r="BL1377" s="5">
        <f t="shared" si="977"/>
        <v>0.3204168356912363</v>
      </c>
      <c r="BM1377" s="5">
        <f t="shared" si="977"/>
        <v>0.31962669662744275</v>
      </c>
      <c r="BN1377" s="5">
        <f t="shared" si="977"/>
        <v>0.31885041965248762</v>
      </c>
      <c r="BO1377" s="5">
        <f t="shared" si="977"/>
        <v>0.31808764314666221</v>
      </c>
      <c r="BP1377" s="5">
        <f t="shared" si="977"/>
        <v>0.31733801795990274</v>
      </c>
      <c r="BQ1377" s="5">
        <f t="shared" si="977"/>
        <v>0.31660120687889981</v>
      </c>
      <c r="BR1377" s="5">
        <f t="shared" si="977"/>
        <v>0.31587688412130377</v>
      </c>
      <c r="BS1377" s="5">
        <f t="shared" si="977"/>
        <v>0.31516473485543195</v>
      </c>
      <c r="BT1377" s="5">
        <f t="shared" si="977"/>
        <v>0.31446445474399132</v>
      </c>
      <c r="BU1377" s="5">
        <f t="shared" si="977"/>
        <v>0.31377574951042581</v>
      </c>
      <c r="BV1377" s="5">
        <f t="shared" si="977"/>
        <v>0.31309833452659086</v>
      </c>
      <c r="BW1377" s="5">
        <f t="shared" si="977"/>
        <v>0.31243193442054185</v>
      </c>
      <c r="BX1377" s="5">
        <f t="shared" si="977"/>
        <v>0.31177628270330005</v>
      </c>
      <c r="BY1377" s="5">
        <f t="shared" si="977"/>
        <v>0.31113112141353416</v>
      </c>
      <c r="BZ1377" s="5">
        <f t="shared" si="977"/>
        <v>0.31049620077916135</v>
      </c>
      <c r="CA1377" s="5">
        <f t="shared" si="977"/>
        <v>0.30987127889493615</v>
      </c>
      <c r="CB1377" s="5">
        <f t="shared" si="977"/>
        <v>0.30925612141515202</v>
      </c>
      <c r="CC1377" s="5">
        <f t="shared" si="977"/>
        <v>0.30865050126063576</v>
      </c>
      <c r="CD1377" s="5">
        <f t="shared" si="977"/>
        <v>0.30805419833926601</v>
      </c>
      <c r="CE1377" s="5">
        <f t="shared" si="977"/>
        <v>0.30746699927929111</v>
      </c>
      <c r="CF1377" s="5">
        <f t="shared" si="977"/>
        <v>0.30688869717477046</v>
      </c>
      <c r="CG1377" s="5">
        <f t="shared" si="977"/>
        <v>0.30631909134249824</v>
      </c>
      <c r="CH1377" s="5">
        <f t="shared" si="977"/>
        <v>0.30575798708981217</v>
      </c>
      <c r="CI1377" s="5">
        <f t="shared" si="977"/>
        <v>0.3052051954927214</v>
      </c>
      <c r="CJ1377" s="5">
        <f t="shared" si="977"/>
        <v>0.30466053318382313</v>
      </c>
      <c r="CK1377" s="5">
        <f t="shared" si="977"/>
        <v>0.30412382214950734</v>
      </c>
      <c r="CL1377" s="5">
        <f t="shared" si="977"/>
        <v>0.3035948895359788</v>
      </c>
      <c r="CM1377" s="5">
        <f t="shared" si="977"/>
        <v>0.30307356746365205</v>
      </c>
      <c r="CN1377" s="5">
        <f t="shared" si="977"/>
        <v>0.3025596928495014</v>
      </c>
      <c r="CO1377" s="5">
        <f t="shared" si="977"/>
        <v>0.30205310723696988</v>
      </c>
      <c r="CP1377" s="5">
        <f t="shared" si="977"/>
        <v>0.3015536566330656</v>
      </c>
      <c r="CQ1377" s="5">
        <f t="shared" si="977"/>
        <v>0.30106119135229287</v>
      </c>
      <c r="CR1377" s="5">
        <f t="shared" si="977"/>
        <v>0.30057556586708639</v>
      </c>
      <c r="CS1377" s="5">
        <f t="shared" si="977"/>
        <v>0.30009663866443448</v>
      </c>
      <c r="CT1377" s="5">
        <f t="shared" si="977"/>
        <v>0.29962427210839426</v>
      </c>
      <c r="CU1377" s="5">
        <f t="shared" si="977"/>
        <v>0.29915833230821853</v>
      </c>
      <c r="CV1377" s="5">
        <f t="shared" si="977"/>
        <v>0.298698688991829</v>
      </c>
      <c r="CW1377" s="5">
        <f t="shared" si="977"/>
        <v>0.2982452153843842</v>
      </c>
      <c r="CX1377" s="5">
        <f t="shared" si="977"/>
        <v>0.29779778809170543</v>
      </c>
    </row>
    <row r="1378" spans="1:102">
      <c r="A1378" s="23">
        <v>13.53</v>
      </c>
      <c r="B1378" s="5">
        <f t="shared" si="972"/>
        <v>0.43884415597053322</v>
      </c>
      <c r="C1378" s="5">
        <f t="shared" si="972"/>
        <v>0.43492258734638889</v>
      </c>
      <c r="D1378" s="5">
        <f t="shared" si="972"/>
        <v>0.4311518482847117</v>
      </c>
      <c r="E1378" s="5">
        <f t="shared" si="972"/>
        <v>0.42752340126309774</v>
      </c>
      <c r="F1378" s="5">
        <f t="shared" si="972"/>
        <v>0.42402934116821034</v>
      </c>
      <c r="G1378" s="5">
        <f t="shared" si="972"/>
        <v>0.42066233780404599</v>
      </c>
      <c r="H1378" s="5">
        <f t="shared" si="972"/>
        <v>0.41741558456003047</v>
      </c>
      <c r="I1378" s="5">
        <f t="shared" si="972"/>
        <v>0.41428275248247154</v>
      </c>
      <c r="J1378" s="5">
        <f t="shared" si="972"/>
        <v>0.41125794909724228</v>
      </c>
      <c r="K1378" s="5">
        <f t="shared" si="972"/>
        <v>0.40833568141998688</v>
      </c>
      <c r="L1378" s="5">
        <f t="shared" si="973"/>
        <v>0.40551082266530664</v>
      </c>
      <c r="M1378" s="5">
        <f t="shared" si="973"/>
        <v>0.40277858223045199</v>
      </c>
      <c r="N1378" s="5">
        <f t="shared" si="973"/>
        <v>0.40013447858381845</v>
      </c>
      <c r="O1378" s="5">
        <f t="shared" si="973"/>
        <v>0.39757431473549076</v>
      </c>
      <c r="P1378" s="5">
        <f t="shared" si="973"/>
        <v>0.39509415600742331</v>
      </c>
      <c r="Q1378" s="5">
        <f t="shared" si="973"/>
        <v>0.39269030985560416</v>
      </c>
      <c r="R1378" s="5">
        <f t="shared" si="973"/>
        <v>0.39035930752656728</v>
      </c>
      <c r="S1378" s="5">
        <f t="shared" si="973"/>
        <v>0.38809788735660622</v>
      </c>
      <c r="T1378" s="5">
        <f t="shared" si="973"/>
        <v>0.38590297954458513</v>
      </c>
      <c r="U1378" s="5">
        <f t="shared" si="973"/>
        <v>0.38377169224885455</v>
      </c>
      <c r="V1378" s="5">
        <f t="shared" si="974"/>
        <v>0.38170129887585913</v>
      </c>
      <c r="W1378" s="5">
        <f t="shared" si="974"/>
        <v>0.37968922644294806</v>
      </c>
      <c r="X1378" s="5">
        <f t="shared" si="974"/>
        <v>0.37773304491095117</v>
      </c>
      <c r="Y1378" s="5">
        <f t="shared" si="974"/>
        <v>0.37583045739352955</v>
      </c>
      <c r="Z1378" s="5">
        <f t="shared" si="974"/>
        <v>0.37397929116036255</v>
      </c>
      <c r="AA1378" s="5">
        <f t="shared" si="974"/>
        <v>0.37217748936008005</v>
      </c>
      <c r="AB1378" s="5">
        <f t="shared" si="974"/>
        <v>0.37042310339664708</v>
      </c>
      <c r="AC1378" s="5">
        <f t="shared" si="974"/>
        <v>0.36871428589979682</v>
      </c>
      <c r="AD1378" s="5">
        <f t="shared" si="974"/>
        <v>0.36704928423619904</v>
      </c>
      <c r="AE1378" s="5">
        <f t="shared" si="974"/>
        <v>0.36542643451345191</v>
      </c>
      <c r="AF1378" s="5">
        <f t="shared" si="975"/>
        <v>0.3638441560337734</v>
      </c>
      <c r="AG1378" s="5">
        <f t="shared" si="975"/>
        <v>0.36230094615853148</v>
      </c>
      <c r="AH1378" s="5">
        <f t="shared" si="975"/>
        <v>0.3607953755485393</v>
      </c>
      <c r="AI1378" s="5">
        <f t="shared" si="975"/>
        <v>0.35932608374842645</v>
      </c>
      <c r="AJ1378" s="5">
        <f t="shared" si="975"/>
        <v>0.35789177508641157</v>
      </c>
      <c r="AK1378" s="5">
        <f t="shared" si="975"/>
        <v>0.35649121486350288</v>
      </c>
      <c r="AL1378" s="5">
        <f t="shared" si="975"/>
        <v>0.35512322580856881</v>
      </c>
      <c r="AM1378" s="5">
        <f t="shared" si="975"/>
        <v>0.35378668477788605</v>
      </c>
      <c r="AN1378" s="5">
        <f t="shared" si="975"/>
        <v>0.35248051967971894</v>
      </c>
      <c r="AO1378" s="5">
        <f t="shared" si="975"/>
        <v>0.35120370660622968</v>
      </c>
      <c r="AP1378" s="5">
        <f t="shared" si="976"/>
        <v>0.3499552671565957</v>
      </c>
      <c r="AQ1378" s="5">
        <f t="shared" si="976"/>
        <v>0.34873426593662399</v>
      </c>
      <c r="AR1378" s="5">
        <f t="shared" si="976"/>
        <v>0.34753980822143438</v>
      </c>
      <c r="AS1378" s="5">
        <f t="shared" si="976"/>
        <v>0.34637103776893691</v>
      </c>
      <c r="AT1378" s="5">
        <f t="shared" si="976"/>
        <v>0.34522713477287564</v>
      </c>
      <c r="AU1378" s="5">
        <f t="shared" si="976"/>
        <v>0.34410731394515243</v>
      </c>
      <c r="AV1378" s="5">
        <f t="shared" si="976"/>
        <v>0.34301082271800681</v>
      </c>
      <c r="AW1378" s="5">
        <f t="shared" si="976"/>
        <v>0.34193693955740029</v>
      </c>
      <c r="AX1378" s="5">
        <f t="shared" si="976"/>
        <v>0.34088497237966331</v>
      </c>
      <c r="AY1378" s="5">
        <f t="shared" si="976"/>
        <v>0.33985425706410277</v>
      </c>
      <c r="AZ1378" s="5">
        <f t="shared" si="976"/>
        <v>0.33884415605485346</v>
      </c>
      <c r="BA1378" s="5">
        <f t="shared" si="977"/>
        <v>0.33785405704578736</v>
      </c>
      <c r="BB1378" s="5">
        <f t="shared" si="977"/>
        <v>0.33688337174278132</v>
      </c>
      <c r="BC1378" s="5">
        <f t="shared" si="977"/>
        <v>0.33593153469808612</v>
      </c>
      <c r="BD1378" s="5">
        <f t="shared" si="977"/>
        <v>0.33499800221194276</v>
      </c>
      <c r="BE1378" s="5">
        <f t="shared" si="977"/>
        <v>0.33408225129696401</v>
      </c>
      <c r="BF1378" s="5">
        <f t="shared" si="977"/>
        <v>0.33318377870113575</v>
      </c>
      <c r="BG1378" s="5">
        <f t="shared" si="977"/>
        <v>0.33230209998560339</v>
      </c>
      <c r="BH1378" s="5">
        <f t="shared" si="977"/>
        <v>0.33143674865369199</v>
      </c>
      <c r="BI1378" s="5">
        <f t="shared" si="977"/>
        <v>0.33058727532787074</v>
      </c>
      <c r="BJ1378" s="5">
        <f t="shared" si="977"/>
        <v>0.3297532469716099</v>
      </c>
      <c r="BK1378" s="5">
        <f t="shared" si="977"/>
        <v>0.32893424615329964</v>
      </c>
      <c r="BL1378" s="5">
        <f t="shared" si="977"/>
        <v>0.32812987034960212</v>
      </c>
      <c r="BM1378" s="5">
        <f t="shared" si="977"/>
        <v>0.32733973128579297</v>
      </c>
      <c r="BN1378" s="5">
        <f t="shared" si="977"/>
        <v>0.32656345431082268</v>
      </c>
      <c r="BO1378" s="5">
        <f t="shared" si="977"/>
        <v>0.32580067780498223</v>
      </c>
      <c r="BP1378" s="5">
        <f t="shared" si="977"/>
        <v>0.32505105261820799</v>
      </c>
      <c r="BQ1378" s="5">
        <f t="shared" si="977"/>
        <v>0.32431424153719063</v>
      </c>
      <c r="BR1378" s="5">
        <f t="shared" si="977"/>
        <v>0.32358991877958032</v>
      </c>
      <c r="BS1378" s="5">
        <f t="shared" si="977"/>
        <v>0.32287776951369457</v>
      </c>
      <c r="BT1378" s="5">
        <f t="shared" si="977"/>
        <v>0.32217748940224022</v>
      </c>
      <c r="BU1378" s="5">
        <f t="shared" si="977"/>
        <v>0.32148878416866111</v>
      </c>
      <c r="BV1378" s="5">
        <f t="shared" si="977"/>
        <v>0.32081136918481284</v>
      </c>
      <c r="BW1378" s="5">
        <f t="shared" si="977"/>
        <v>0.32014496907875079</v>
      </c>
      <c r="BX1378" s="5">
        <f t="shared" si="977"/>
        <v>0.31948931736149611</v>
      </c>
      <c r="BY1378" s="5">
        <f t="shared" si="977"/>
        <v>0.31884415607171751</v>
      </c>
      <c r="BZ1378" s="5">
        <f t="shared" si="977"/>
        <v>0.31820923543733226</v>
      </c>
      <c r="CA1378" s="5">
        <f t="shared" si="977"/>
        <v>0.3175843135530948</v>
      </c>
      <c r="CB1378" s="5">
        <f t="shared" si="977"/>
        <v>0.31696915607329856</v>
      </c>
      <c r="CC1378" s="5">
        <f t="shared" si="977"/>
        <v>0.31636353591877048</v>
      </c>
      <c r="CD1378" s="5">
        <f t="shared" si="977"/>
        <v>0.3157672329973889</v>
      </c>
      <c r="CE1378" s="5">
        <f t="shared" si="977"/>
        <v>0.31518003393740257</v>
      </c>
      <c r="CF1378" s="5">
        <f t="shared" si="977"/>
        <v>0.31460173183287049</v>
      </c>
      <c r="CG1378" s="5">
        <f t="shared" si="977"/>
        <v>0.31403212600058711</v>
      </c>
      <c r="CH1378" s="5">
        <f t="shared" si="977"/>
        <v>0.31347102174788999</v>
      </c>
      <c r="CI1378" s="5">
        <f t="shared" si="977"/>
        <v>0.31291823015078835</v>
      </c>
      <c r="CJ1378" s="5">
        <f t="shared" si="977"/>
        <v>0.31237356784187942</v>
      </c>
      <c r="CK1378" s="5">
        <f t="shared" si="977"/>
        <v>0.31183685680755308</v>
      </c>
      <c r="CL1378" s="5">
        <f t="shared" si="977"/>
        <v>0.31130792419401415</v>
      </c>
      <c r="CM1378" s="5">
        <f t="shared" si="977"/>
        <v>0.31078660212167719</v>
      </c>
      <c r="CN1378" s="5">
        <f t="shared" si="977"/>
        <v>0.31027272750751644</v>
      </c>
      <c r="CO1378" s="5">
        <f t="shared" si="977"/>
        <v>0.30976614189497498</v>
      </c>
      <c r="CP1378" s="5">
        <f t="shared" si="977"/>
        <v>0.30926669129106088</v>
      </c>
      <c r="CQ1378" s="5">
        <f t="shared" si="977"/>
        <v>0.30877422601027849</v>
      </c>
      <c r="CR1378" s="5">
        <f t="shared" si="977"/>
        <v>0.30828860052506246</v>
      </c>
      <c r="CS1378" s="5">
        <f t="shared" si="977"/>
        <v>0.30780967332240117</v>
      </c>
      <c r="CT1378" s="5">
        <f t="shared" si="977"/>
        <v>0.30733730676635163</v>
      </c>
      <c r="CU1378" s="5">
        <f t="shared" si="977"/>
        <v>0.30687136696616674</v>
      </c>
      <c r="CV1378" s="5">
        <f t="shared" si="977"/>
        <v>0.30641172364976815</v>
      </c>
      <c r="CW1378" s="5">
        <f t="shared" si="977"/>
        <v>0.30595825004231453</v>
      </c>
      <c r="CX1378" s="5">
        <f t="shared" si="977"/>
        <v>0.30551082274962693</v>
      </c>
    </row>
    <row r="1379" spans="1:102">
      <c r="A1379" s="24">
        <v>13.54</v>
      </c>
      <c r="B1379" s="5">
        <f t="shared" si="972"/>
        <v>0.44673685028770171</v>
      </c>
      <c r="C1379" s="5">
        <f t="shared" si="972"/>
        <v>0.44281528166348216</v>
      </c>
      <c r="D1379" s="5">
        <f t="shared" si="972"/>
        <v>0.43904454260173259</v>
      </c>
      <c r="E1379" s="5">
        <f t="shared" si="972"/>
        <v>0.43541609558004901</v>
      </c>
      <c r="F1379" s="5">
        <f t="shared" si="972"/>
        <v>0.43192203548509445</v>
      </c>
      <c r="G1379" s="5">
        <f t="shared" si="972"/>
        <v>0.4285550321208656</v>
      </c>
      <c r="H1379" s="5">
        <f t="shared" si="972"/>
        <v>0.42530827887678768</v>
      </c>
      <c r="I1379" s="5">
        <f t="shared" si="972"/>
        <v>0.42217544679916863</v>
      </c>
      <c r="J1379" s="5">
        <f t="shared" si="972"/>
        <v>0.41915064341388131</v>
      </c>
      <c r="K1379" s="5">
        <f t="shared" si="972"/>
        <v>0.41622837573656979</v>
      </c>
      <c r="L1379" s="5">
        <f t="shared" si="973"/>
        <v>0.41340351698183536</v>
      </c>
      <c r="M1379" s="5">
        <f t="shared" si="973"/>
        <v>0.41067127654692825</v>
      </c>
      <c r="N1379" s="5">
        <f t="shared" si="973"/>
        <v>0.40802717290024404</v>
      </c>
      <c r="O1379" s="5">
        <f t="shared" si="973"/>
        <v>0.40546700905186717</v>
      </c>
      <c r="P1379" s="5">
        <f t="shared" si="973"/>
        <v>0.40298685032375214</v>
      </c>
      <c r="Q1379" s="5">
        <f t="shared" si="973"/>
        <v>0.4005830041718868</v>
      </c>
      <c r="R1379" s="5">
        <f t="shared" si="973"/>
        <v>0.39825200184280518</v>
      </c>
      <c r="S1379" s="5">
        <f t="shared" si="973"/>
        <v>0.39599058167280071</v>
      </c>
      <c r="T1379" s="5">
        <f t="shared" si="973"/>
        <v>0.39379567386073755</v>
      </c>
      <c r="U1379" s="5">
        <f t="shared" si="973"/>
        <v>0.39166438656496599</v>
      </c>
      <c r="V1379" s="5">
        <f t="shared" si="974"/>
        <v>0.38959399319193089</v>
      </c>
      <c r="W1379" s="5">
        <f t="shared" si="974"/>
        <v>0.38758192075898118</v>
      </c>
      <c r="X1379" s="5">
        <f t="shared" si="974"/>
        <v>0.38562573922694671</v>
      </c>
      <c r="Y1379" s="5">
        <f t="shared" si="974"/>
        <v>0.38372315170948856</v>
      </c>
      <c r="Z1379" s="5">
        <f t="shared" si="974"/>
        <v>0.38187198547628615</v>
      </c>
      <c r="AA1379" s="5">
        <f t="shared" si="974"/>
        <v>0.38007018367596901</v>
      </c>
      <c r="AB1379" s="5">
        <f t="shared" si="974"/>
        <v>0.37831579771250234</v>
      </c>
      <c r="AC1379" s="5">
        <f t="shared" si="974"/>
        <v>0.37660698021561928</v>
      </c>
      <c r="AD1379" s="5">
        <f t="shared" si="974"/>
        <v>0.37494197855198952</v>
      </c>
      <c r="AE1379" s="5">
        <f t="shared" si="974"/>
        <v>0.37331912882921126</v>
      </c>
      <c r="AF1379" s="5">
        <f t="shared" si="975"/>
        <v>0.37173685034950243</v>
      </c>
      <c r="AG1379" s="5">
        <f t="shared" si="975"/>
        <v>0.37019364047423081</v>
      </c>
      <c r="AH1379" s="5">
        <f t="shared" si="975"/>
        <v>0.36868806986420977</v>
      </c>
      <c r="AI1379" s="5">
        <f t="shared" si="975"/>
        <v>0.36721877806406877</v>
      </c>
      <c r="AJ1379" s="5">
        <f t="shared" si="975"/>
        <v>0.3657844694020263</v>
      </c>
      <c r="AK1379" s="5">
        <f t="shared" si="975"/>
        <v>0.36438390917909075</v>
      </c>
      <c r="AL1379" s="5">
        <f t="shared" si="975"/>
        <v>0.36301592012413042</v>
      </c>
      <c r="AM1379" s="5">
        <f t="shared" si="975"/>
        <v>0.36167937909342202</v>
      </c>
      <c r="AN1379" s="5">
        <f t="shared" si="975"/>
        <v>0.36037321399522981</v>
      </c>
      <c r="AO1379" s="5">
        <f t="shared" si="975"/>
        <v>0.35909640092171607</v>
      </c>
      <c r="AP1379" s="5">
        <f t="shared" si="976"/>
        <v>0.35784796147205811</v>
      </c>
      <c r="AQ1379" s="5">
        <f t="shared" si="976"/>
        <v>0.35662696025206297</v>
      </c>
      <c r="AR1379" s="5">
        <f t="shared" si="976"/>
        <v>0.35543250253685044</v>
      </c>
      <c r="AS1379" s="5">
        <f t="shared" si="976"/>
        <v>0.35426373208433054</v>
      </c>
      <c r="AT1379" s="5">
        <f t="shared" si="976"/>
        <v>0.35311982908824729</v>
      </c>
      <c r="AU1379" s="5">
        <f t="shared" si="976"/>
        <v>0.35200000826050259</v>
      </c>
      <c r="AV1379" s="5">
        <f t="shared" si="976"/>
        <v>0.35090351703333594</v>
      </c>
      <c r="AW1379" s="5">
        <f t="shared" si="976"/>
        <v>0.34982963387270877</v>
      </c>
      <c r="AX1379" s="5">
        <f t="shared" si="976"/>
        <v>0.34877766669495158</v>
      </c>
      <c r="AY1379" s="5">
        <f t="shared" si="976"/>
        <v>0.34774695137937128</v>
      </c>
      <c r="AZ1379" s="5">
        <f t="shared" si="976"/>
        <v>0.34673685037010266</v>
      </c>
      <c r="BA1379" s="5">
        <f t="shared" si="977"/>
        <v>0.34574675136101751</v>
      </c>
      <c r="BB1379" s="5">
        <f t="shared" si="977"/>
        <v>0.34477606605799282</v>
      </c>
      <c r="BC1379" s="5">
        <f t="shared" si="977"/>
        <v>0.34382422901327936</v>
      </c>
      <c r="BD1379" s="5">
        <f t="shared" si="977"/>
        <v>0.34289069652711807</v>
      </c>
      <c r="BE1379" s="5">
        <f t="shared" si="977"/>
        <v>0.34197494561212172</v>
      </c>
      <c r="BF1379" s="5">
        <f t="shared" si="977"/>
        <v>0.34107647301627625</v>
      </c>
      <c r="BG1379" s="5">
        <f t="shared" si="977"/>
        <v>0.34019479430072702</v>
      </c>
      <c r="BH1379" s="5">
        <f t="shared" si="977"/>
        <v>0.33932944296879897</v>
      </c>
      <c r="BI1379" s="5">
        <f t="shared" si="977"/>
        <v>0.33847996964296145</v>
      </c>
      <c r="BJ1379" s="5">
        <f t="shared" si="977"/>
        <v>0.33764594128668457</v>
      </c>
      <c r="BK1379" s="5">
        <f t="shared" si="977"/>
        <v>0.33682694046835859</v>
      </c>
      <c r="BL1379" s="5">
        <f t="shared" si="977"/>
        <v>0.33602256466464558</v>
      </c>
      <c r="BM1379" s="5">
        <f t="shared" si="977"/>
        <v>0.33523242560082134</v>
      </c>
      <c r="BN1379" s="5">
        <f t="shared" si="977"/>
        <v>0.33445614862583611</v>
      </c>
      <c r="BO1379" s="5">
        <f t="shared" si="977"/>
        <v>0.33369337211998107</v>
      </c>
      <c r="BP1379" s="5">
        <f t="shared" si="977"/>
        <v>0.3329437469331924</v>
      </c>
      <c r="BQ1379" s="5">
        <f t="shared" si="977"/>
        <v>0.33220693585216093</v>
      </c>
      <c r="BR1379" s="5">
        <f t="shared" si="977"/>
        <v>0.33148261309453669</v>
      </c>
      <c r="BS1379" s="5">
        <f t="shared" si="977"/>
        <v>0.33077046382863728</v>
      </c>
      <c r="BT1379" s="5">
        <f t="shared" si="977"/>
        <v>0.33007018371716945</v>
      </c>
      <c r="BU1379" s="5">
        <f t="shared" si="977"/>
        <v>0.32938147848357718</v>
      </c>
      <c r="BV1379" s="5">
        <f t="shared" si="977"/>
        <v>0.32870406349971593</v>
      </c>
      <c r="BW1379" s="5">
        <f t="shared" si="977"/>
        <v>0.32803766339364104</v>
      </c>
      <c r="BX1379" s="5">
        <f t="shared" si="977"/>
        <v>0.32738201167637382</v>
      </c>
      <c r="BY1379" s="5">
        <f t="shared" si="977"/>
        <v>0.32673685038658279</v>
      </c>
      <c r="BZ1379" s="5">
        <f t="shared" si="977"/>
        <v>0.32610192975218538</v>
      </c>
      <c r="CA1379" s="5">
        <f t="shared" si="977"/>
        <v>0.32547700786793587</v>
      </c>
      <c r="CB1379" s="5">
        <f t="shared" si="977"/>
        <v>0.32486185038812782</v>
      </c>
      <c r="CC1379" s="5">
        <f t="shared" si="977"/>
        <v>0.32425623023358813</v>
      </c>
      <c r="CD1379" s="5">
        <f t="shared" si="977"/>
        <v>0.32365992731219517</v>
      </c>
      <c r="CE1379" s="5">
        <f t="shared" si="977"/>
        <v>0.32307272825219752</v>
      </c>
      <c r="CF1379" s="5">
        <f t="shared" si="977"/>
        <v>0.32249442614765439</v>
      </c>
      <c r="CG1379" s="5">
        <f t="shared" si="977"/>
        <v>0.32192482031536002</v>
      </c>
      <c r="CH1379" s="5">
        <f t="shared" si="977"/>
        <v>0.32136371606265213</v>
      </c>
      <c r="CI1379" s="5">
        <f t="shared" si="977"/>
        <v>0.32081092446553994</v>
      </c>
      <c r="CJ1379" s="5">
        <f t="shared" si="977"/>
        <v>0.32026626215662057</v>
      </c>
      <c r="CK1379" s="5">
        <f t="shared" si="977"/>
        <v>0.31972955112228391</v>
      </c>
      <c r="CL1379" s="5">
        <f t="shared" si="977"/>
        <v>0.31920061850873477</v>
      </c>
      <c r="CM1379" s="5">
        <f t="shared" si="977"/>
        <v>0.31867929643638782</v>
      </c>
      <c r="CN1379" s="5">
        <f t="shared" si="977"/>
        <v>0.31816542182221724</v>
      </c>
      <c r="CO1379" s="5">
        <f t="shared" si="977"/>
        <v>0.31765883620966601</v>
      </c>
      <c r="CP1379" s="5">
        <f t="shared" si="977"/>
        <v>0.31715938560574236</v>
      </c>
      <c r="CQ1379" s="5">
        <f t="shared" si="977"/>
        <v>0.31666692032495047</v>
      </c>
      <c r="CR1379" s="5">
        <f t="shared" si="977"/>
        <v>0.31618129483972512</v>
      </c>
      <c r="CS1379" s="5">
        <f t="shared" si="977"/>
        <v>0.31570236763705467</v>
      </c>
      <c r="CT1379" s="5">
        <f t="shared" si="977"/>
        <v>0.31523000108099603</v>
      </c>
      <c r="CU1379" s="5">
        <f t="shared" si="977"/>
        <v>0.31476406128080225</v>
      </c>
      <c r="CV1379" s="5">
        <f t="shared" si="977"/>
        <v>0.31430441796439479</v>
      </c>
      <c r="CW1379" s="5">
        <f t="shared" si="977"/>
        <v>0.3138509443569325</v>
      </c>
      <c r="CX1379" s="5">
        <f t="shared" si="977"/>
        <v>0.31340351706423625</v>
      </c>
    </row>
    <row r="1380" spans="1:102">
      <c r="A1380" s="23">
        <v>13.55</v>
      </c>
      <c r="B1380" s="5">
        <f t="shared" si="972"/>
        <v>0.4548133890724988</v>
      </c>
      <c r="C1380" s="5">
        <f t="shared" si="972"/>
        <v>0.45089182044820564</v>
      </c>
      <c r="D1380" s="5">
        <f t="shared" si="972"/>
        <v>0.44712108138638534</v>
      </c>
      <c r="E1380" s="5">
        <f t="shared" si="972"/>
        <v>0.44349263436463371</v>
      </c>
      <c r="F1380" s="5">
        <f t="shared" si="972"/>
        <v>0.43999857426961358</v>
      </c>
      <c r="G1380" s="5">
        <f t="shared" si="972"/>
        <v>0.43663157090532156</v>
      </c>
      <c r="H1380" s="5">
        <f t="shared" si="972"/>
        <v>0.43338481766118275</v>
      </c>
      <c r="I1380" s="5">
        <f t="shared" si="972"/>
        <v>0.43025198558350497</v>
      </c>
      <c r="J1380" s="5">
        <f t="shared" si="972"/>
        <v>0.42722718219816092</v>
      </c>
      <c r="K1380" s="5">
        <f t="shared" si="972"/>
        <v>0.42430491452079461</v>
      </c>
      <c r="L1380" s="5">
        <f t="shared" si="973"/>
        <v>0.42148005576600717</v>
      </c>
      <c r="M1380" s="5">
        <f t="shared" si="973"/>
        <v>0.41874781533104882</v>
      </c>
      <c r="N1380" s="5">
        <f t="shared" si="973"/>
        <v>0.41610371168431498</v>
      </c>
      <c r="O1380" s="5">
        <f t="shared" si="973"/>
        <v>0.41354354783589015</v>
      </c>
      <c r="P1380" s="5">
        <f t="shared" si="973"/>
        <v>0.41106338910772855</v>
      </c>
      <c r="Q1380" s="5">
        <f t="shared" si="973"/>
        <v>0.40865954295581813</v>
      </c>
      <c r="R1380" s="5">
        <f t="shared" si="973"/>
        <v>0.40632854062669282</v>
      </c>
      <c r="S1380" s="5">
        <f t="shared" si="973"/>
        <v>0.40406712045664595</v>
      </c>
      <c r="T1380" s="5">
        <f t="shared" si="973"/>
        <v>0.40187221264454154</v>
      </c>
      <c r="U1380" s="5">
        <f t="shared" si="973"/>
        <v>0.39974092534873007</v>
      </c>
      <c r="V1380" s="5">
        <f t="shared" si="974"/>
        <v>0.39767053197565605</v>
      </c>
      <c r="W1380" s="5">
        <f t="shared" si="974"/>
        <v>0.39565845954266865</v>
      </c>
      <c r="X1380" s="5">
        <f t="shared" si="974"/>
        <v>0.39370227801059754</v>
      </c>
      <c r="Y1380" s="5">
        <f t="shared" si="974"/>
        <v>0.3917996904931037</v>
      </c>
      <c r="Z1380" s="5">
        <f t="shared" si="974"/>
        <v>0.38994852425986648</v>
      </c>
      <c r="AA1380" s="5">
        <f t="shared" si="974"/>
        <v>0.38814672245951559</v>
      </c>
      <c r="AB1380" s="5">
        <f t="shared" si="974"/>
        <v>0.38639233649601601</v>
      </c>
      <c r="AC1380" s="5">
        <f t="shared" si="974"/>
        <v>0.38468351899910086</v>
      </c>
      <c r="AD1380" s="5">
        <f t="shared" si="974"/>
        <v>0.38301851733543996</v>
      </c>
      <c r="AE1380" s="5">
        <f t="shared" si="974"/>
        <v>0.38139566761263122</v>
      </c>
      <c r="AF1380" s="5">
        <f t="shared" si="975"/>
        <v>0.3798133891328927</v>
      </c>
      <c r="AG1380" s="5">
        <f t="shared" si="975"/>
        <v>0.37827017925759215</v>
      </c>
      <c r="AH1380" s="5">
        <f t="shared" si="975"/>
        <v>0.37676460864754285</v>
      </c>
      <c r="AI1380" s="5">
        <f t="shared" si="975"/>
        <v>0.37529531684737427</v>
      </c>
      <c r="AJ1380" s="5">
        <f t="shared" si="975"/>
        <v>0.37386100818530493</v>
      </c>
      <c r="AK1380" s="5">
        <f t="shared" si="975"/>
        <v>0.37246044796234312</v>
      </c>
      <c r="AL1380" s="5">
        <f t="shared" si="975"/>
        <v>0.37109245890735709</v>
      </c>
      <c r="AM1380" s="5">
        <f t="shared" si="975"/>
        <v>0.36975591787662365</v>
      </c>
      <c r="AN1380" s="5">
        <f t="shared" si="975"/>
        <v>0.36844975277840691</v>
      </c>
      <c r="AO1380" s="5">
        <f t="shared" si="975"/>
        <v>0.36717293970486919</v>
      </c>
      <c r="AP1380" s="5">
        <f t="shared" si="976"/>
        <v>0.36592450025518786</v>
      </c>
      <c r="AQ1380" s="5">
        <f t="shared" si="976"/>
        <v>0.36470349903516985</v>
      </c>
      <c r="AR1380" s="5">
        <f t="shared" si="976"/>
        <v>0.36350904131993483</v>
      </c>
      <c r="AS1380" s="5">
        <f t="shared" si="976"/>
        <v>0.36234027086739307</v>
      </c>
      <c r="AT1380" s="5">
        <f t="shared" si="976"/>
        <v>0.36119636787128834</v>
      </c>
      <c r="AU1380" s="5">
        <f t="shared" si="976"/>
        <v>0.36007654704352265</v>
      </c>
      <c r="AV1380" s="5">
        <f t="shared" si="976"/>
        <v>0.35898005581633546</v>
      </c>
      <c r="AW1380" s="5">
        <f t="shared" si="976"/>
        <v>0.35790617265568814</v>
      </c>
      <c r="AX1380" s="5">
        <f t="shared" si="976"/>
        <v>0.35685420547791125</v>
      </c>
      <c r="AY1380" s="5">
        <f t="shared" si="976"/>
        <v>0.35582349016231163</v>
      </c>
      <c r="AZ1380" s="5">
        <f t="shared" si="976"/>
        <v>0.35481338915302402</v>
      </c>
      <c r="BA1380" s="5">
        <f t="shared" si="977"/>
        <v>0.35382329014392028</v>
      </c>
      <c r="BB1380" s="5">
        <f t="shared" si="977"/>
        <v>0.35285260484087744</v>
      </c>
      <c r="BC1380" s="5">
        <f t="shared" si="977"/>
        <v>0.3519007677961461</v>
      </c>
      <c r="BD1380" s="5">
        <f t="shared" si="977"/>
        <v>0.35096723530996732</v>
      </c>
      <c r="BE1380" s="5">
        <f t="shared" si="977"/>
        <v>0.35005148439495376</v>
      </c>
      <c r="BF1380" s="5">
        <f t="shared" si="977"/>
        <v>0.34915301179909147</v>
      </c>
      <c r="BG1380" s="5">
        <f t="shared" si="977"/>
        <v>0.34827133308352565</v>
      </c>
      <c r="BH1380" s="5">
        <f t="shared" si="977"/>
        <v>0.34740598175158144</v>
      </c>
      <c r="BI1380" s="5">
        <f t="shared" si="977"/>
        <v>0.34655650842572794</v>
      </c>
      <c r="BJ1380" s="5">
        <f t="shared" si="977"/>
        <v>0.3457224800694354</v>
      </c>
      <c r="BK1380" s="5">
        <f t="shared" si="977"/>
        <v>0.34490347925109405</v>
      </c>
      <c r="BL1380" s="5">
        <f t="shared" si="977"/>
        <v>0.34409910344736599</v>
      </c>
      <c r="BM1380" s="5">
        <f t="shared" si="977"/>
        <v>0.34330896438352687</v>
      </c>
      <c r="BN1380" s="5">
        <f t="shared" si="977"/>
        <v>0.34253268740852705</v>
      </c>
      <c r="BO1380" s="5">
        <f t="shared" si="977"/>
        <v>0.34176991090265774</v>
      </c>
      <c r="BP1380" s="5">
        <f t="shared" si="977"/>
        <v>0.34102028571585508</v>
      </c>
      <c r="BQ1380" s="5">
        <f t="shared" si="977"/>
        <v>0.34028347463480968</v>
      </c>
      <c r="BR1380" s="5">
        <f t="shared" si="977"/>
        <v>0.33955915187717195</v>
      </c>
      <c r="BS1380" s="5">
        <f t="shared" si="977"/>
        <v>0.33884700261125911</v>
      </c>
      <c r="BT1380" s="5">
        <f t="shared" si="977"/>
        <v>0.33814672249977817</v>
      </c>
      <c r="BU1380" s="5">
        <f t="shared" si="977"/>
        <v>0.33745801726617297</v>
      </c>
      <c r="BV1380" s="5">
        <f t="shared" si="977"/>
        <v>0.33678060228229906</v>
      </c>
      <c r="BW1380" s="5">
        <f t="shared" si="977"/>
        <v>0.33611420217621163</v>
      </c>
      <c r="BX1380" s="5">
        <f t="shared" si="977"/>
        <v>0.33545855045893208</v>
      </c>
      <c r="BY1380" s="5">
        <f t="shared" si="977"/>
        <v>0.33481338916912906</v>
      </c>
      <c r="BZ1380" s="5">
        <f t="shared" si="977"/>
        <v>0.33417846853471966</v>
      </c>
      <c r="CA1380" s="5">
        <f t="shared" si="977"/>
        <v>0.3335535466504585</v>
      </c>
      <c r="CB1380" s="5">
        <f t="shared" si="977"/>
        <v>0.33293838917063889</v>
      </c>
      <c r="CC1380" s="5">
        <f t="shared" si="977"/>
        <v>0.33233276901608777</v>
      </c>
      <c r="CD1380" s="5">
        <f t="shared" si="977"/>
        <v>0.33173646609468366</v>
      </c>
      <c r="CE1380" s="5">
        <f t="shared" si="977"/>
        <v>0.33114926703467501</v>
      </c>
      <c r="CF1380" s="5">
        <f t="shared" si="977"/>
        <v>0.330570964930121</v>
      </c>
      <c r="CG1380" s="5">
        <f t="shared" si="977"/>
        <v>0.33000135909781597</v>
      </c>
      <c r="CH1380" s="5">
        <f t="shared" si="977"/>
        <v>0.32944025484509759</v>
      </c>
      <c r="CI1380" s="5">
        <f t="shared" si="977"/>
        <v>0.32888746324797502</v>
      </c>
      <c r="CJ1380" s="5">
        <f t="shared" si="977"/>
        <v>0.32834280093904539</v>
      </c>
      <c r="CK1380" s="5">
        <f t="shared" si="977"/>
        <v>0.32780608990469867</v>
      </c>
      <c r="CL1380" s="5">
        <f t="shared" si="977"/>
        <v>0.32727715729113965</v>
      </c>
      <c r="CM1380" s="5">
        <f t="shared" si="977"/>
        <v>0.32675583521878288</v>
      </c>
      <c r="CN1380" s="5">
        <f t="shared" si="977"/>
        <v>0.32624196060460264</v>
      </c>
      <c r="CO1380" s="5">
        <f t="shared" si="977"/>
        <v>0.32573537499204197</v>
      </c>
      <c r="CP1380" s="5">
        <f t="shared" si="977"/>
        <v>0.32523592438810889</v>
      </c>
      <c r="CQ1380" s="5">
        <f t="shared" si="977"/>
        <v>0.32474345910730779</v>
      </c>
      <c r="CR1380" s="5">
        <f t="shared" si="977"/>
        <v>0.32425783362207339</v>
      </c>
      <c r="CS1380" s="5">
        <f t="shared" si="977"/>
        <v>0.32377890641939394</v>
      </c>
      <c r="CT1380" s="5">
        <f t="shared" si="977"/>
        <v>0.32330653986332647</v>
      </c>
      <c r="CU1380" s="5">
        <f t="shared" si="977"/>
        <v>0.32284060006312387</v>
      </c>
      <c r="CV1380" s="5">
        <f t="shared" si="977"/>
        <v>0.32238095674670786</v>
      </c>
      <c r="CW1380" s="5">
        <f t="shared" si="977"/>
        <v>0.32192748313923703</v>
      </c>
      <c r="CX1380" s="5">
        <f t="shared" si="977"/>
        <v>0.32148005584653239</v>
      </c>
    </row>
    <row r="1381" spans="1:102">
      <c r="A1381" s="24">
        <v>13.56</v>
      </c>
      <c r="B1381" s="5">
        <f t="shared" si="972"/>
        <v>0.46307805461269136</v>
      </c>
      <c r="C1381" s="5">
        <f t="shared" si="972"/>
        <v>0.45915648598832631</v>
      </c>
      <c r="D1381" s="5">
        <f t="shared" si="972"/>
        <v>0.45538574692643691</v>
      </c>
      <c r="E1381" s="5">
        <f t="shared" si="972"/>
        <v>0.45175729990461877</v>
      </c>
      <c r="F1381" s="5">
        <f t="shared" si="972"/>
        <v>0.44826323980953459</v>
      </c>
      <c r="G1381" s="5">
        <f t="shared" si="972"/>
        <v>0.44489623644518084</v>
      </c>
      <c r="H1381" s="5">
        <f t="shared" si="972"/>
        <v>0.44164948320098252</v>
      </c>
      <c r="I1381" s="5">
        <f t="shared" si="972"/>
        <v>0.43851665112324728</v>
      </c>
      <c r="J1381" s="5">
        <f t="shared" si="972"/>
        <v>0.43549184773784777</v>
      </c>
      <c r="K1381" s="5">
        <f t="shared" si="972"/>
        <v>0.43256958006042801</v>
      </c>
      <c r="L1381" s="5">
        <f t="shared" si="973"/>
        <v>0.42974472130558872</v>
      </c>
      <c r="M1381" s="5">
        <f t="shared" si="973"/>
        <v>0.4270124808705803</v>
      </c>
      <c r="N1381" s="5">
        <f t="shared" si="973"/>
        <v>0.424368377223798</v>
      </c>
      <c r="O1381" s="5">
        <f t="shared" si="973"/>
        <v>0.42180821337532615</v>
      </c>
      <c r="P1381" s="5">
        <f t="shared" si="973"/>
        <v>0.41932805464711914</v>
      </c>
      <c r="Q1381" s="5">
        <f t="shared" si="973"/>
        <v>0.41692420849516465</v>
      </c>
      <c r="R1381" s="5">
        <f t="shared" si="973"/>
        <v>0.41459320616599671</v>
      </c>
      <c r="S1381" s="5">
        <f t="shared" si="973"/>
        <v>0.41233178599590831</v>
      </c>
      <c r="T1381" s="5">
        <f t="shared" si="973"/>
        <v>0.41013687818376365</v>
      </c>
      <c r="U1381" s="5">
        <f t="shared" si="973"/>
        <v>0.40800559088791316</v>
      </c>
      <c r="V1381" s="5">
        <f t="shared" si="974"/>
        <v>0.40593519751480117</v>
      </c>
      <c r="W1381" s="5">
        <f t="shared" si="974"/>
        <v>0.40392312508177686</v>
      </c>
      <c r="X1381" s="5">
        <f t="shared" si="974"/>
        <v>0.40196694354966989</v>
      </c>
      <c r="Y1381" s="5">
        <f t="shared" si="974"/>
        <v>0.40006435603214119</v>
      </c>
      <c r="Z1381" s="5">
        <f t="shared" si="974"/>
        <v>0.3982131897988701</v>
      </c>
      <c r="AA1381" s="5">
        <f t="shared" si="974"/>
        <v>0.39641138799848619</v>
      </c>
      <c r="AB1381" s="5">
        <f t="shared" si="974"/>
        <v>0.39465700203495446</v>
      </c>
      <c r="AC1381" s="5">
        <f t="shared" si="974"/>
        <v>0.39294818453800795</v>
      </c>
      <c r="AD1381" s="5">
        <f t="shared" si="974"/>
        <v>0.39128318287431652</v>
      </c>
      <c r="AE1381" s="5">
        <f t="shared" si="974"/>
        <v>0.38966033315147802</v>
      </c>
      <c r="AF1381" s="5">
        <f t="shared" si="975"/>
        <v>0.38807805467171047</v>
      </c>
      <c r="AG1381" s="5">
        <f t="shared" si="975"/>
        <v>0.38653484479638173</v>
      </c>
      <c r="AH1381" s="5">
        <f t="shared" si="975"/>
        <v>0.38502927418630478</v>
      </c>
      <c r="AI1381" s="5">
        <f t="shared" si="975"/>
        <v>0.38355998238610928</v>
      </c>
      <c r="AJ1381" s="5">
        <f t="shared" si="975"/>
        <v>0.38212567372401363</v>
      </c>
      <c r="AK1381" s="5">
        <f t="shared" si="975"/>
        <v>0.38072511350102611</v>
      </c>
      <c r="AL1381" s="5">
        <f t="shared" si="975"/>
        <v>0.3793571244460151</v>
      </c>
      <c r="AM1381" s="5">
        <f t="shared" si="975"/>
        <v>0.37802058341525713</v>
      </c>
      <c r="AN1381" s="5">
        <f t="shared" si="975"/>
        <v>0.37671441831701641</v>
      </c>
      <c r="AO1381" s="5">
        <f t="shared" si="975"/>
        <v>0.37543760524345532</v>
      </c>
      <c r="AP1381" s="5">
        <f t="shared" si="976"/>
        <v>0.37418916579375111</v>
      </c>
      <c r="AQ1381" s="5">
        <f t="shared" si="976"/>
        <v>0.37296816457371074</v>
      </c>
      <c r="AR1381" s="5">
        <f t="shared" si="976"/>
        <v>0.37177370685845379</v>
      </c>
      <c r="AS1381" s="5">
        <f t="shared" si="976"/>
        <v>0.37060493640589059</v>
      </c>
      <c r="AT1381" s="5">
        <f t="shared" si="976"/>
        <v>0.36946103340976488</v>
      </c>
      <c r="AU1381" s="5">
        <f t="shared" si="976"/>
        <v>0.36834121258197872</v>
      </c>
      <c r="AV1381" s="5">
        <f t="shared" si="976"/>
        <v>0.36724472135477138</v>
      </c>
      <c r="AW1381" s="5">
        <f t="shared" si="976"/>
        <v>0.36617083819410445</v>
      </c>
      <c r="AX1381" s="5">
        <f t="shared" si="976"/>
        <v>0.36511887101630819</v>
      </c>
      <c r="AY1381" s="5">
        <f t="shared" si="976"/>
        <v>0.36408815570068975</v>
      </c>
      <c r="AZ1381" s="5">
        <f t="shared" si="976"/>
        <v>0.3630780546913836</v>
      </c>
      <c r="BA1381" s="5">
        <f t="shared" si="977"/>
        <v>0.36208795568226171</v>
      </c>
      <c r="BB1381" s="5">
        <f t="shared" si="977"/>
        <v>0.36111727037920111</v>
      </c>
      <c r="BC1381" s="5">
        <f t="shared" si="977"/>
        <v>0.36016543333445228</v>
      </c>
      <c r="BD1381" s="5">
        <f t="shared" si="977"/>
        <v>0.35923190084825629</v>
      </c>
      <c r="BE1381" s="5">
        <f t="shared" si="977"/>
        <v>0.35831614993322608</v>
      </c>
      <c r="BF1381" s="5">
        <f t="shared" ref="BA1381:CX1386" si="978">ABS(Ct_Na+10^-pH-Kw*10^pH-Ct_CH3COO*Ka*10^pH/(1+Ka*10^pH))</f>
        <v>0.35741767733734731</v>
      </c>
      <c r="BG1381" s="5">
        <f t="shared" si="978"/>
        <v>0.35653599862176527</v>
      </c>
      <c r="BH1381" s="5">
        <f t="shared" si="978"/>
        <v>0.35567064728980524</v>
      </c>
      <c r="BI1381" s="5">
        <f t="shared" si="978"/>
        <v>0.35482117396393609</v>
      </c>
      <c r="BJ1381" s="5">
        <f t="shared" si="978"/>
        <v>0.35398714560762828</v>
      </c>
      <c r="BK1381" s="5">
        <f t="shared" si="978"/>
        <v>0.353168144789272</v>
      </c>
      <c r="BL1381" s="5">
        <f t="shared" si="978"/>
        <v>0.35236376898552912</v>
      </c>
      <c r="BM1381" s="5">
        <f t="shared" si="978"/>
        <v>0.35157362992167557</v>
      </c>
      <c r="BN1381" s="5">
        <f t="shared" si="978"/>
        <v>0.35079735294666159</v>
      </c>
      <c r="BO1381" s="5">
        <f t="shared" si="978"/>
        <v>0.35003457644077823</v>
      </c>
      <c r="BP1381" s="5">
        <f t="shared" si="978"/>
        <v>0.34928495125396181</v>
      </c>
      <c r="BQ1381" s="5">
        <f t="shared" si="978"/>
        <v>0.34854814017290292</v>
      </c>
      <c r="BR1381" s="5">
        <f t="shared" si="978"/>
        <v>0.34782381741525192</v>
      </c>
      <c r="BS1381" s="5">
        <f t="shared" si="978"/>
        <v>0.34711166814932604</v>
      </c>
      <c r="BT1381" s="5">
        <f t="shared" si="978"/>
        <v>0.34641138803783228</v>
      </c>
      <c r="BU1381" s="5">
        <f t="shared" si="978"/>
        <v>0.34572268280421448</v>
      </c>
      <c r="BV1381" s="5">
        <f t="shared" si="978"/>
        <v>0.34504526782032807</v>
      </c>
      <c r="BW1381" s="5">
        <f t="shared" si="978"/>
        <v>0.34437886771422843</v>
      </c>
      <c r="BX1381" s="5">
        <f t="shared" si="978"/>
        <v>0.34372321599693689</v>
      </c>
      <c r="BY1381" s="5">
        <f t="shared" si="978"/>
        <v>0.34307805470712205</v>
      </c>
      <c r="BZ1381" s="5">
        <f t="shared" si="978"/>
        <v>0.34244313407270099</v>
      </c>
      <c r="CA1381" s="5">
        <f t="shared" si="978"/>
        <v>0.34181821218842839</v>
      </c>
      <c r="CB1381" s="5">
        <f t="shared" si="978"/>
        <v>0.34120305470859746</v>
      </c>
      <c r="CC1381" s="5">
        <f t="shared" si="978"/>
        <v>0.34059743455403529</v>
      </c>
      <c r="CD1381" s="5">
        <f t="shared" si="978"/>
        <v>0.34000113163262025</v>
      </c>
      <c r="CE1381" s="5">
        <f t="shared" si="978"/>
        <v>0.33941393257260077</v>
      </c>
      <c r="CF1381" s="5">
        <f t="shared" si="978"/>
        <v>0.33883563046803622</v>
      </c>
      <c r="CG1381" s="5">
        <f t="shared" si="978"/>
        <v>0.3382660246357207</v>
      </c>
      <c r="CH1381" s="5">
        <f t="shared" si="978"/>
        <v>0.33770492038299205</v>
      </c>
      <c r="CI1381" s="5">
        <f t="shared" si="978"/>
        <v>0.33715212878585932</v>
      </c>
      <c r="CJ1381" s="5">
        <f t="shared" si="978"/>
        <v>0.33660746647691975</v>
      </c>
      <c r="CK1381" s="5">
        <f t="shared" si="978"/>
        <v>0.33607075544256321</v>
      </c>
      <c r="CL1381" s="5">
        <f t="shared" si="978"/>
        <v>0.33554182282899442</v>
      </c>
      <c r="CM1381" s="5">
        <f t="shared" si="978"/>
        <v>0.3350205007566282</v>
      </c>
      <c r="CN1381" s="5">
        <f t="shared" si="978"/>
        <v>0.33450662614243853</v>
      </c>
      <c r="CO1381" s="5">
        <f t="shared" si="978"/>
        <v>0.33400004052986854</v>
      </c>
      <c r="CP1381" s="5">
        <f t="shared" si="978"/>
        <v>0.33350058992592635</v>
      </c>
      <c r="CQ1381" s="5">
        <f t="shared" si="978"/>
        <v>0.33300812464511614</v>
      </c>
      <c r="CR1381" s="5">
        <f t="shared" si="978"/>
        <v>0.33252249915987286</v>
      </c>
      <c r="CS1381" s="5">
        <f t="shared" si="978"/>
        <v>0.33204357195718459</v>
      </c>
      <c r="CT1381" s="5">
        <f t="shared" si="978"/>
        <v>0.33157120540110852</v>
      </c>
      <c r="CU1381" s="5">
        <f t="shared" si="978"/>
        <v>0.33110526560089742</v>
      </c>
      <c r="CV1381" s="5">
        <f t="shared" si="978"/>
        <v>0.33064562228447292</v>
      </c>
      <c r="CW1381" s="5">
        <f t="shared" si="978"/>
        <v>0.33019214867699376</v>
      </c>
      <c r="CX1381" s="5">
        <f t="shared" si="978"/>
        <v>0.32974472138428101</v>
      </c>
    </row>
    <row r="1382" spans="1:102">
      <c r="A1382" s="23">
        <v>13.57</v>
      </c>
      <c r="B1382" s="5">
        <f t="shared" si="972"/>
        <v>0.4715352289433456</v>
      </c>
      <c r="C1382" s="5">
        <f t="shared" si="972"/>
        <v>0.46761366031891038</v>
      </c>
      <c r="D1382" s="5">
        <f t="shared" si="972"/>
        <v>0.46384292125695337</v>
      </c>
      <c r="E1382" s="5">
        <f t="shared" si="972"/>
        <v>0.46021447423507023</v>
      </c>
      <c r="F1382" s="5">
        <f t="shared" si="972"/>
        <v>0.45672041413992348</v>
      </c>
      <c r="G1382" s="5">
        <f t="shared" si="972"/>
        <v>0.45335341077550939</v>
      </c>
      <c r="H1382" s="5">
        <f t="shared" si="972"/>
        <v>0.45010665753125295</v>
      </c>
      <c r="I1382" s="5">
        <f t="shared" si="972"/>
        <v>0.44697382545346165</v>
      </c>
      <c r="J1382" s="5">
        <f t="shared" si="972"/>
        <v>0.44394902206800801</v>
      </c>
      <c r="K1382" s="5">
        <f t="shared" si="972"/>
        <v>0.44102675439053574</v>
      </c>
      <c r="L1382" s="5">
        <f t="shared" si="973"/>
        <v>0.43820189563564593</v>
      </c>
      <c r="M1382" s="5">
        <f t="shared" si="973"/>
        <v>0.43546965520058856</v>
      </c>
      <c r="N1382" s="5">
        <f t="shared" si="973"/>
        <v>0.4328255515537589</v>
      </c>
      <c r="O1382" s="5">
        <f t="shared" si="973"/>
        <v>0.43026538770524125</v>
      </c>
      <c r="P1382" s="5">
        <f t="shared" si="973"/>
        <v>0.42778522897698978</v>
      </c>
      <c r="Q1382" s="5">
        <f t="shared" si="973"/>
        <v>0.42538138282499227</v>
      </c>
      <c r="R1382" s="5">
        <f t="shared" si="973"/>
        <v>0.42305038049578247</v>
      </c>
      <c r="S1382" s="5">
        <f t="shared" si="973"/>
        <v>0.4207889603256536</v>
      </c>
      <c r="T1382" s="5">
        <f t="shared" si="973"/>
        <v>0.41859405251346971</v>
      </c>
      <c r="U1382" s="5">
        <f t="shared" si="973"/>
        <v>0.41646276521758097</v>
      </c>
      <c r="V1382" s="5">
        <f t="shared" si="974"/>
        <v>0.41439237184443189</v>
      </c>
      <c r="W1382" s="5">
        <f t="shared" si="974"/>
        <v>0.41238029941137155</v>
      </c>
      <c r="X1382" s="5">
        <f t="shared" si="974"/>
        <v>0.41042411787922956</v>
      </c>
      <c r="Y1382" s="5">
        <f t="shared" si="974"/>
        <v>0.40852153036166677</v>
      </c>
      <c r="Z1382" s="5">
        <f t="shared" si="974"/>
        <v>0.40667036412836244</v>
      </c>
      <c r="AA1382" s="5">
        <f t="shared" si="974"/>
        <v>0.40486856232794627</v>
      </c>
      <c r="AB1382" s="5">
        <f t="shared" si="974"/>
        <v>0.40311417636438313</v>
      </c>
      <c r="AC1382" s="5">
        <f t="shared" si="974"/>
        <v>0.40140535886740603</v>
      </c>
      <c r="AD1382" s="5">
        <f t="shared" si="974"/>
        <v>0.39974035720368478</v>
      </c>
      <c r="AE1382" s="5">
        <f t="shared" si="974"/>
        <v>0.39811750748081726</v>
      </c>
      <c r="AF1382" s="5">
        <f t="shared" si="975"/>
        <v>0.39653522900102134</v>
      </c>
      <c r="AG1382" s="5">
        <f t="shared" si="975"/>
        <v>0.39499201912566489</v>
      </c>
      <c r="AH1382" s="5">
        <f t="shared" si="975"/>
        <v>0.39348644851556103</v>
      </c>
      <c r="AI1382" s="5">
        <f t="shared" si="975"/>
        <v>0.39201715671533915</v>
      </c>
      <c r="AJ1382" s="5">
        <f t="shared" si="975"/>
        <v>0.3905828480532178</v>
      </c>
      <c r="AK1382" s="5">
        <f t="shared" si="975"/>
        <v>0.3891822878302052</v>
      </c>
      <c r="AL1382" s="5">
        <f t="shared" si="975"/>
        <v>0.38781429877516971</v>
      </c>
      <c r="AM1382" s="5">
        <f t="shared" si="975"/>
        <v>0.38647775774438786</v>
      </c>
      <c r="AN1382" s="5">
        <f t="shared" si="975"/>
        <v>0.38517159264612377</v>
      </c>
      <c r="AO1382" s="5">
        <f t="shared" si="975"/>
        <v>0.38389477957253976</v>
      </c>
      <c r="AP1382" s="5">
        <f t="shared" si="976"/>
        <v>0.38264634012281318</v>
      </c>
      <c r="AQ1382" s="5">
        <f t="shared" si="976"/>
        <v>0.38142533890275088</v>
      </c>
      <c r="AR1382" s="5">
        <f t="shared" si="976"/>
        <v>0.38023088118747261</v>
      </c>
      <c r="AS1382" s="5">
        <f t="shared" si="976"/>
        <v>0.37906211073488849</v>
      </c>
      <c r="AT1382" s="5">
        <f t="shared" si="976"/>
        <v>0.37791820773874224</v>
      </c>
      <c r="AU1382" s="5">
        <f t="shared" si="976"/>
        <v>0.37679838691093603</v>
      </c>
      <c r="AV1382" s="5">
        <f t="shared" si="976"/>
        <v>0.37570189568370904</v>
      </c>
      <c r="AW1382" s="5">
        <f t="shared" si="976"/>
        <v>0.37462801252302286</v>
      </c>
      <c r="AX1382" s="5">
        <f t="shared" si="976"/>
        <v>0.37357604534520783</v>
      </c>
      <c r="AY1382" s="5">
        <f t="shared" si="976"/>
        <v>0.37254533002957085</v>
      </c>
      <c r="AZ1382" s="5">
        <f t="shared" si="976"/>
        <v>0.3715352290202466</v>
      </c>
      <c r="BA1382" s="5">
        <f t="shared" si="978"/>
        <v>0.370545130011107</v>
      </c>
      <c r="BB1382" s="5">
        <f t="shared" si="978"/>
        <v>0.36957444470802897</v>
      </c>
      <c r="BC1382" s="5">
        <f t="shared" si="978"/>
        <v>0.36862260766326316</v>
      </c>
      <c r="BD1382" s="5">
        <f t="shared" si="978"/>
        <v>0.36768907517705052</v>
      </c>
      <c r="BE1382" s="5">
        <f t="shared" si="978"/>
        <v>0.36677332426200382</v>
      </c>
      <c r="BF1382" s="5">
        <f t="shared" si="978"/>
        <v>0.36587485166610895</v>
      </c>
      <c r="BG1382" s="5">
        <f t="shared" si="978"/>
        <v>0.36499317295051115</v>
      </c>
      <c r="BH1382" s="5">
        <f t="shared" si="978"/>
        <v>0.36412782161853557</v>
      </c>
      <c r="BI1382" s="5">
        <f t="shared" si="978"/>
        <v>0.36327834829265127</v>
      </c>
      <c r="BJ1382" s="5">
        <f t="shared" si="978"/>
        <v>0.36244431993632853</v>
      </c>
      <c r="BK1382" s="5">
        <f t="shared" si="978"/>
        <v>0.36162531911795753</v>
      </c>
      <c r="BL1382" s="5">
        <f t="shared" si="978"/>
        <v>0.36082094331420028</v>
      </c>
      <c r="BM1382" s="5">
        <f t="shared" si="978"/>
        <v>0.36003080425033251</v>
      </c>
      <c r="BN1382" s="5">
        <f t="shared" si="978"/>
        <v>0.3592545272753046</v>
      </c>
      <c r="BO1382" s="5">
        <f t="shared" si="978"/>
        <v>0.35849175076940759</v>
      </c>
      <c r="BP1382" s="5">
        <f t="shared" si="978"/>
        <v>0.35774212558257779</v>
      </c>
      <c r="BQ1382" s="5">
        <f t="shared" si="978"/>
        <v>0.35700531450150569</v>
      </c>
      <c r="BR1382" s="5">
        <f t="shared" si="978"/>
        <v>0.3562809917438417</v>
      </c>
      <c r="BS1382" s="5">
        <f t="shared" si="978"/>
        <v>0.35556884247790305</v>
      </c>
      <c r="BT1382" s="5">
        <f t="shared" si="978"/>
        <v>0.35486856236639674</v>
      </c>
      <c r="BU1382" s="5">
        <f t="shared" si="978"/>
        <v>0.35417985713276662</v>
      </c>
      <c r="BV1382" s="5">
        <f t="shared" si="978"/>
        <v>0.35350244214886811</v>
      </c>
      <c r="BW1382" s="5">
        <f t="shared" si="978"/>
        <v>0.35283604204275654</v>
      </c>
      <c r="BX1382" s="5">
        <f t="shared" si="978"/>
        <v>0.35218039032545323</v>
      </c>
      <c r="BY1382" s="5">
        <f t="shared" si="978"/>
        <v>0.35153522903562678</v>
      </c>
      <c r="BZ1382" s="5">
        <f t="shared" si="978"/>
        <v>0.35090030840119441</v>
      </c>
      <c r="CA1382" s="5">
        <f t="shared" si="978"/>
        <v>0.35027538651691059</v>
      </c>
      <c r="CB1382" s="5">
        <f t="shared" si="978"/>
        <v>0.34966022903706873</v>
      </c>
      <c r="CC1382" s="5">
        <f t="shared" si="978"/>
        <v>0.34905460888249562</v>
      </c>
      <c r="CD1382" s="5">
        <f t="shared" si="978"/>
        <v>0.34845830596106991</v>
      </c>
      <c r="CE1382" s="5">
        <f t="shared" si="978"/>
        <v>0.34787110690104001</v>
      </c>
      <c r="CF1382" s="5">
        <f t="shared" si="978"/>
        <v>0.34729280479646502</v>
      </c>
      <c r="CG1382" s="5">
        <f t="shared" si="978"/>
        <v>0.34672319896413933</v>
      </c>
      <c r="CH1382" s="5">
        <f t="shared" si="978"/>
        <v>0.34616209471140058</v>
      </c>
      <c r="CI1382" s="5">
        <f t="shared" si="978"/>
        <v>0.34560930311425797</v>
      </c>
      <c r="CJ1382" s="5">
        <f t="shared" si="978"/>
        <v>0.34506464080530863</v>
      </c>
      <c r="CK1382" s="5">
        <f t="shared" si="978"/>
        <v>0.34452792977094254</v>
      </c>
      <c r="CL1382" s="5">
        <f t="shared" si="978"/>
        <v>0.34399899715736426</v>
      </c>
      <c r="CM1382" s="5">
        <f t="shared" si="978"/>
        <v>0.34347767508498861</v>
      </c>
      <c r="CN1382" s="5">
        <f t="shared" si="978"/>
        <v>0.34296380047078978</v>
      </c>
      <c r="CO1382" s="5">
        <f t="shared" si="978"/>
        <v>0.34245721485821073</v>
      </c>
      <c r="CP1382" s="5">
        <f t="shared" si="978"/>
        <v>0.34195776425425961</v>
      </c>
      <c r="CQ1382" s="5">
        <f t="shared" si="978"/>
        <v>0.34146529897344058</v>
      </c>
      <c r="CR1382" s="5">
        <f t="shared" si="978"/>
        <v>0.34097967348818858</v>
      </c>
      <c r="CS1382" s="5">
        <f t="shared" si="978"/>
        <v>0.34050074628549176</v>
      </c>
      <c r="CT1382" s="5">
        <f t="shared" si="978"/>
        <v>0.34002837972940719</v>
      </c>
      <c r="CU1382" s="5">
        <f t="shared" si="978"/>
        <v>0.33956243992918772</v>
      </c>
      <c r="CV1382" s="5">
        <f t="shared" si="978"/>
        <v>0.33910279661275505</v>
      </c>
      <c r="CW1382" s="5">
        <f t="shared" si="978"/>
        <v>0.33864932300526779</v>
      </c>
      <c r="CX1382" s="5">
        <f t="shared" si="978"/>
        <v>0.33820189571254694</v>
      </c>
    </row>
    <row r="1383" spans="1:102">
      <c r="A1383" s="24">
        <v>13.58</v>
      </c>
      <c r="B1383" s="5">
        <f t="shared" si="972"/>
        <v>0.48018939617023454</v>
      </c>
      <c r="C1383" s="5">
        <f t="shared" si="972"/>
        <v>0.4762678275457306</v>
      </c>
      <c r="D1383" s="5">
        <f t="shared" si="972"/>
        <v>0.47249708848370764</v>
      </c>
      <c r="E1383" s="5">
        <f t="shared" si="972"/>
        <v>0.46886864146176099</v>
      </c>
      <c r="F1383" s="5">
        <f t="shared" si="972"/>
        <v>0.46537458136655308</v>
      </c>
      <c r="G1383" s="5">
        <f t="shared" si="972"/>
        <v>0.46200757800208009</v>
      </c>
      <c r="H1383" s="5">
        <f t="shared" si="972"/>
        <v>0.45876082475776675</v>
      </c>
      <c r="I1383" s="5">
        <f t="shared" si="972"/>
        <v>0.45562799267992066</v>
      </c>
      <c r="J1383" s="5">
        <f t="shared" si="972"/>
        <v>0.45260318929441401</v>
      </c>
      <c r="K1383" s="5">
        <f t="shared" si="972"/>
        <v>0.44968092161689066</v>
      </c>
      <c r="L1383" s="5">
        <f t="shared" si="973"/>
        <v>0.44685606286195134</v>
      </c>
      <c r="M1383" s="5">
        <f t="shared" si="973"/>
        <v>0.44412382242684617</v>
      </c>
      <c r="N1383" s="5">
        <f t="shared" si="973"/>
        <v>0.44147971877997022</v>
      </c>
      <c r="O1383" s="5">
        <f t="shared" si="973"/>
        <v>0.43891955493140777</v>
      </c>
      <c r="P1383" s="5">
        <f t="shared" si="973"/>
        <v>0.43643939620311289</v>
      </c>
      <c r="Q1383" s="5">
        <f t="shared" si="973"/>
        <v>0.43403555005107325</v>
      </c>
      <c r="R1383" s="5">
        <f t="shared" si="973"/>
        <v>0.43170454772182265</v>
      </c>
      <c r="S1383" s="5">
        <f t="shared" si="973"/>
        <v>0.4294431275516542</v>
      </c>
      <c r="T1383" s="5">
        <f t="shared" si="973"/>
        <v>0.42724821973943189</v>
      </c>
      <c r="U1383" s="5">
        <f t="shared" si="973"/>
        <v>0.42511693244350585</v>
      </c>
      <c r="V1383" s="5">
        <f t="shared" si="974"/>
        <v>0.42304653907032053</v>
      </c>
      <c r="W1383" s="5">
        <f t="shared" si="974"/>
        <v>0.42103446663722499</v>
      </c>
      <c r="X1383" s="5">
        <f t="shared" si="974"/>
        <v>0.41907828510504874</v>
      </c>
      <c r="Y1383" s="5">
        <f t="shared" si="974"/>
        <v>0.41717569758745265</v>
      </c>
      <c r="Z1383" s="5">
        <f t="shared" si="974"/>
        <v>0.41532453135411596</v>
      </c>
      <c r="AA1383" s="5">
        <f t="shared" si="974"/>
        <v>0.4135227295536682</v>
      </c>
      <c r="AB1383" s="5">
        <f t="shared" si="974"/>
        <v>0.41176834359007436</v>
      </c>
      <c r="AC1383" s="5">
        <f t="shared" si="974"/>
        <v>0.41005952609306734</v>
      </c>
      <c r="AD1383" s="5">
        <f t="shared" si="974"/>
        <v>0.40839452442931695</v>
      </c>
      <c r="AE1383" s="5">
        <f t="shared" si="974"/>
        <v>0.406771674706421</v>
      </c>
      <c r="AF1383" s="5">
        <f t="shared" si="975"/>
        <v>0.40518939622659744</v>
      </c>
      <c r="AG1383" s="5">
        <f t="shared" si="975"/>
        <v>0.40364618635121396</v>
      </c>
      <c r="AH1383" s="5">
        <f t="shared" si="975"/>
        <v>0.40214061574108373</v>
      </c>
      <c r="AI1383" s="5">
        <f t="shared" si="975"/>
        <v>0.40067132394083615</v>
      </c>
      <c r="AJ1383" s="5">
        <f t="shared" si="975"/>
        <v>0.39923701527868971</v>
      </c>
      <c r="AK1383" s="5">
        <f t="shared" si="975"/>
        <v>0.39783645505565257</v>
      </c>
      <c r="AL1383" s="5">
        <f t="shared" si="975"/>
        <v>0.39646846600059316</v>
      </c>
      <c r="AM1383" s="5">
        <f t="shared" si="975"/>
        <v>0.39513192496978783</v>
      </c>
      <c r="AN1383" s="5">
        <f t="shared" si="975"/>
        <v>0.39382575987150092</v>
      </c>
      <c r="AO1383" s="5">
        <f t="shared" si="975"/>
        <v>0.39254894679789454</v>
      </c>
      <c r="AP1383" s="5">
        <f t="shared" si="976"/>
        <v>0.39130050734814609</v>
      </c>
      <c r="AQ1383" s="5">
        <f t="shared" si="976"/>
        <v>0.39007950612806247</v>
      </c>
      <c r="AR1383" s="5">
        <f t="shared" si="976"/>
        <v>0.38888504841276328</v>
      </c>
      <c r="AS1383" s="5">
        <f t="shared" si="976"/>
        <v>0.38771627796015867</v>
      </c>
      <c r="AT1383" s="5">
        <f t="shared" si="976"/>
        <v>0.38657237496399244</v>
      </c>
      <c r="AU1383" s="5">
        <f t="shared" si="976"/>
        <v>0.38545255413616664</v>
      </c>
      <c r="AV1383" s="5">
        <f t="shared" si="976"/>
        <v>0.38435606290892044</v>
      </c>
      <c r="AW1383" s="5">
        <f t="shared" si="976"/>
        <v>0.38328217974821543</v>
      </c>
      <c r="AX1383" s="5">
        <f t="shared" si="976"/>
        <v>0.38223021257038203</v>
      </c>
      <c r="AY1383" s="5">
        <f t="shared" si="976"/>
        <v>0.38119949725472696</v>
      </c>
      <c r="AZ1383" s="5">
        <f t="shared" si="976"/>
        <v>0.38018939624538506</v>
      </c>
      <c r="BA1383" s="5">
        <f t="shared" si="978"/>
        <v>0.37919929723622814</v>
      </c>
      <c r="BB1383" s="5">
        <f t="shared" si="978"/>
        <v>0.37822861193313312</v>
      </c>
      <c r="BC1383" s="5">
        <f t="shared" si="978"/>
        <v>0.3772767748883506</v>
      </c>
      <c r="BD1383" s="5">
        <f t="shared" si="978"/>
        <v>0.37634324240212164</v>
      </c>
      <c r="BE1383" s="5">
        <f t="shared" si="978"/>
        <v>0.3754274914870589</v>
      </c>
      <c r="BF1383" s="5">
        <f t="shared" si="978"/>
        <v>0.37452901889114831</v>
      </c>
      <c r="BG1383" s="5">
        <f t="shared" si="978"/>
        <v>0.37364734017553508</v>
      </c>
      <c r="BH1383" s="5">
        <f t="shared" si="978"/>
        <v>0.37278198884354435</v>
      </c>
      <c r="BI1383" s="5">
        <f t="shared" si="978"/>
        <v>0.37193251551764522</v>
      </c>
      <c r="BJ1383" s="5">
        <f t="shared" si="978"/>
        <v>0.37109848716130783</v>
      </c>
      <c r="BK1383" s="5">
        <f t="shared" si="978"/>
        <v>0.37027948634292251</v>
      </c>
      <c r="BL1383" s="5">
        <f t="shared" si="978"/>
        <v>0.36947511053915122</v>
      </c>
      <c r="BM1383" s="5">
        <f t="shared" si="978"/>
        <v>0.36868497147526957</v>
      </c>
      <c r="BN1383" s="5">
        <f t="shared" si="978"/>
        <v>0.36790869450022812</v>
      </c>
      <c r="BO1383" s="5">
        <f t="shared" si="978"/>
        <v>0.36714591799431773</v>
      </c>
      <c r="BP1383" s="5">
        <f t="shared" si="978"/>
        <v>0.36639629280747477</v>
      </c>
      <c r="BQ1383" s="5">
        <f t="shared" si="978"/>
        <v>0.36565948172638979</v>
      </c>
      <c r="BR1383" s="5">
        <f t="shared" si="978"/>
        <v>0.36493515896871309</v>
      </c>
      <c r="BS1383" s="5">
        <f t="shared" si="978"/>
        <v>0.364223009702762</v>
      </c>
      <c r="BT1383" s="5">
        <f t="shared" si="978"/>
        <v>0.36352272959124343</v>
      </c>
      <c r="BU1383" s="5">
        <f t="shared" si="978"/>
        <v>0.36283402435760126</v>
      </c>
      <c r="BV1383" s="5">
        <f t="shared" si="978"/>
        <v>0.36215660937369087</v>
      </c>
      <c r="BW1383" s="5">
        <f t="shared" si="978"/>
        <v>0.3614902092675677</v>
      </c>
      <c r="BX1383" s="5">
        <f t="shared" si="978"/>
        <v>0.3608345575502529</v>
      </c>
      <c r="BY1383" s="5">
        <f t="shared" si="978"/>
        <v>0.36018939626041513</v>
      </c>
      <c r="BZ1383" s="5">
        <f t="shared" si="978"/>
        <v>0.35955447562597165</v>
      </c>
      <c r="CA1383" s="5">
        <f t="shared" si="978"/>
        <v>0.3589295537416769</v>
      </c>
      <c r="CB1383" s="5">
        <f t="shared" si="978"/>
        <v>0.35831439626182426</v>
      </c>
      <c r="CC1383" s="5">
        <f t="shared" si="978"/>
        <v>0.35770877610724056</v>
      </c>
      <c r="CD1383" s="5">
        <f t="shared" si="978"/>
        <v>0.35711247318580441</v>
      </c>
      <c r="CE1383" s="5">
        <f t="shared" si="978"/>
        <v>0.35652527412576418</v>
      </c>
      <c r="CF1383" s="5">
        <f t="shared" si="978"/>
        <v>0.35594697202117909</v>
      </c>
      <c r="CG1383" s="5">
        <f t="shared" si="978"/>
        <v>0.35537736618884347</v>
      </c>
      <c r="CH1383" s="5">
        <f t="shared" si="978"/>
        <v>0.35481626193609489</v>
      </c>
      <c r="CI1383" s="5">
        <f t="shared" si="978"/>
        <v>0.35426347033894262</v>
      </c>
      <c r="CJ1383" s="5">
        <f t="shared" si="978"/>
        <v>0.35371880802998373</v>
      </c>
      <c r="CK1383" s="5">
        <f t="shared" si="978"/>
        <v>0.35318209699560821</v>
      </c>
      <c r="CL1383" s="5">
        <f t="shared" si="978"/>
        <v>0.35265316438202071</v>
      </c>
      <c r="CM1383" s="5">
        <f t="shared" si="978"/>
        <v>0.3521318423096359</v>
      </c>
      <c r="CN1383" s="5">
        <f t="shared" si="978"/>
        <v>0.35161796769542808</v>
      </c>
      <c r="CO1383" s="5">
        <f t="shared" si="978"/>
        <v>0.35111138208284021</v>
      </c>
      <c r="CP1383" s="5">
        <f t="shared" si="978"/>
        <v>0.35061193147888031</v>
      </c>
      <c r="CQ1383" s="5">
        <f t="shared" si="978"/>
        <v>0.35011946619805268</v>
      </c>
      <c r="CR1383" s="5">
        <f t="shared" si="978"/>
        <v>0.34963384071279213</v>
      </c>
      <c r="CS1383" s="5">
        <f t="shared" si="978"/>
        <v>0.34915491351008698</v>
      </c>
      <c r="CT1383" s="5">
        <f t="shared" si="978"/>
        <v>0.34868254695399409</v>
      </c>
      <c r="CU1383" s="5">
        <f t="shared" si="978"/>
        <v>0.34821660715376651</v>
      </c>
      <c r="CV1383" s="5">
        <f t="shared" si="978"/>
        <v>0.34775696383732574</v>
      </c>
      <c r="CW1383" s="5">
        <f t="shared" si="978"/>
        <v>0.34730349022983054</v>
      </c>
      <c r="CX1383" s="5">
        <f t="shared" si="978"/>
        <v>0.34685606293710192</v>
      </c>
    </row>
    <row r="1384" spans="1:102">
      <c r="A1384" s="23">
        <v>13.59</v>
      </c>
      <c r="B1384" s="5">
        <f t="shared" si="972"/>
        <v>0.48904514484737577</v>
      </c>
      <c r="C1384" s="5">
        <f t="shared" si="972"/>
        <v>0.48512357622280478</v>
      </c>
      <c r="D1384" s="5">
        <f t="shared" si="972"/>
        <v>0.48135283716071731</v>
      </c>
      <c r="E1384" s="5">
        <f t="shared" si="972"/>
        <v>0.4777243901387086</v>
      </c>
      <c r="F1384" s="5">
        <f t="shared" si="972"/>
        <v>0.4742303300434409</v>
      </c>
      <c r="G1384" s="5">
        <f t="shared" si="972"/>
        <v>0.47086332667891029</v>
      </c>
      <c r="H1384" s="5">
        <f t="shared" si="972"/>
        <v>0.46761657343454144</v>
      </c>
      <c r="I1384" s="5">
        <f t="shared" si="972"/>
        <v>0.46448374135664172</v>
      </c>
      <c r="J1384" s="5">
        <f t="shared" si="972"/>
        <v>0.46145893797108328</v>
      </c>
      <c r="K1384" s="5">
        <f t="shared" si="972"/>
        <v>0.45853667029350997</v>
      </c>
      <c r="L1384" s="5">
        <f t="shared" si="973"/>
        <v>0.45571181153852236</v>
      </c>
      <c r="M1384" s="5">
        <f t="shared" si="973"/>
        <v>0.45297957110337045</v>
      </c>
      <c r="N1384" s="5">
        <f t="shared" si="973"/>
        <v>0.45033546745644926</v>
      </c>
      <c r="O1384" s="5">
        <f t="shared" si="973"/>
        <v>0.44777530360784301</v>
      </c>
      <c r="P1384" s="5">
        <f t="shared" si="973"/>
        <v>0.44529514487950567</v>
      </c>
      <c r="Q1384" s="5">
        <f t="shared" si="973"/>
        <v>0.44289129872742494</v>
      </c>
      <c r="R1384" s="5">
        <f t="shared" si="973"/>
        <v>0.44056029639813449</v>
      </c>
      <c r="S1384" s="5">
        <f t="shared" si="973"/>
        <v>0.43829887622792735</v>
      </c>
      <c r="T1384" s="5">
        <f t="shared" si="973"/>
        <v>0.43610396841566745</v>
      </c>
      <c r="U1384" s="5">
        <f t="shared" si="973"/>
        <v>0.43397268111970499</v>
      </c>
      <c r="V1384" s="5">
        <f t="shared" si="974"/>
        <v>0.43190228774648426</v>
      </c>
      <c r="W1384" s="5">
        <f t="shared" si="974"/>
        <v>0.42989021531335425</v>
      </c>
      <c r="X1384" s="5">
        <f t="shared" si="974"/>
        <v>0.42793403378114458</v>
      </c>
      <c r="Y1384" s="5">
        <f t="shared" si="974"/>
        <v>0.42603144626351597</v>
      </c>
      <c r="Z1384" s="5">
        <f t="shared" si="974"/>
        <v>0.42418028003014757</v>
      </c>
      <c r="AA1384" s="5">
        <f t="shared" si="974"/>
        <v>0.42237847822966901</v>
      </c>
      <c r="AB1384" s="5">
        <f t="shared" si="974"/>
        <v>0.42062409226604514</v>
      </c>
      <c r="AC1384" s="5">
        <f t="shared" si="974"/>
        <v>0.41891527476900892</v>
      </c>
      <c r="AD1384" s="5">
        <f t="shared" si="974"/>
        <v>0.41725027310523005</v>
      </c>
      <c r="AE1384" s="5">
        <f t="shared" si="974"/>
        <v>0.41562742338230629</v>
      </c>
      <c r="AF1384" s="5">
        <f t="shared" si="975"/>
        <v>0.41404514490245564</v>
      </c>
      <c r="AG1384" s="5">
        <f t="shared" si="975"/>
        <v>0.4125019350270458</v>
      </c>
      <c r="AH1384" s="5">
        <f t="shared" si="975"/>
        <v>0.41099636441688986</v>
      </c>
      <c r="AI1384" s="5">
        <f t="shared" si="975"/>
        <v>0.40952707261661714</v>
      </c>
      <c r="AJ1384" s="5">
        <f t="shared" si="975"/>
        <v>0.4080927639544461</v>
      </c>
      <c r="AK1384" s="5">
        <f t="shared" si="975"/>
        <v>0.40669220373138504</v>
      </c>
      <c r="AL1384" s="5">
        <f t="shared" si="975"/>
        <v>0.4053242146763022</v>
      </c>
      <c r="AM1384" s="5">
        <f t="shared" si="975"/>
        <v>0.40398767364547405</v>
      </c>
      <c r="AN1384" s="5">
        <f t="shared" si="975"/>
        <v>0.40268150854716472</v>
      </c>
      <c r="AO1384" s="5">
        <f t="shared" si="975"/>
        <v>0.40140469547353658</v>
      </c>
      <c r="AP1384" s="5">
        <f t="shared" si="976"/>
        <v>0.40015625602376675</v>
      </c>
      <c r="AQ1384" s="5">
        <f t="shared" si="976"/>
        <v>0.39893525480366221</v>
      </c>
      <c r="AR1384" s="5">
        <f t="shared" si="976"/>
        <v>0.39774079708834259</v>
      </c>
      <c r="AS1384" s="5">
        <f t="shared" si="976"/>
        <v>0.39657202663571806</v>
      </c>
      <c r="AT1384" s="5">
        <f t="shared" si="976"/>
        <v>0.39542812363953223</v>
      </c>
      <c r="AU1384" s="5">
        <f t="shared" si="976"/>
        <v>0.39430830281168727</v>
      </c>
      <c r="AV1384" s="5">
        <f t="shared" si="976"/>
        <v>0.39321181158442231</v>
      </c>
      <c r="AW1384" s="5">
        <f t="shared" si="976"/>
        <v>0.39213792842369893</v>
      </c>
      <c r="AX1384" s="5">
        <f t="shared" si="976"/>
        <v>0.39108596124584749</v>
      </c>
      <c r="AY1384" s="5">
        <f t="shared" si="976"/>
        <v>0.39005524593017482</v>
      </c>
      <c r="AZ1384" s="5">
        <f t="shared" si="976"/>
        <v>0.38904514492081566</v>
      </c>
      <c r="BA1384" s="5">
        <f t="shared" si="978"/>
        <v>0.3880550459116418</v>
      </c>
      <c r="BB1384" s="5">
        <f t="shared" si="978"/>
        <v>0.38708436060853019</v>
      </c>
      <c r="BC1384" s="5">
        <f t="shared" si="978"/>
        <v>0.3861325235637314</v>
      </c>
      <c r="BD1384" s="5">
        <f t="shared" si="978"/>
        <v>0.38519899107748645</v>
      </c>
      <c r="BE1384" s="5">
        <f t="shared" si="978"/>
        <v>0.38428324016240806</v>
      </c>
      <c r="BF1384" s="5">
        <f t="shared" si="978"/>
        <v>0.38338476756648204</v>
      </c>
      <c r="BG1384" s="5">
        <f t="shared" si="978"/>
        <v>0.38250308885085371</v>
      </c>
      <c r="BH1384" s="5">
        <f t="shared" si="978"/>
        <v>0.38163773751884822</v>
      </c>
      <c r="BI1384" s="5">
        <f t="shared" si="978"/>
        <v>0.38078826419293454</v>
      </c>
      <c r="BJ1384" s="5">
        <f t="shared" si="978"/>
        <v>0.37995423583658289</v>
      </c>
      <c r="BK1384" s="5">
        <f t="shared" si="978"/>
        <v>0.37913523501818358</v>
      </c>
      <c r="BL1384" s="5">
        <f t="shared" si="978"/>
        <v>0.37833085921439852</v>
      </c>
      <c r="BM1384" s="5">
        <f t="shared" si="978"/>
        <v>0.37754072015050338</v>
      </c>
      <c r="BN1384" s="5">
        <f t="shared" si="978"/>
        <v>0.3767644431754486</v>
      </c>
      <c r="BO1384" s="5">
        <f t="shared" si="978"/>
        <v>0.37600166666952517</v>
      </c>
      <c r="BP1384" s="5">
        <f t="shared" si="978"/>
        <v>0.37525204148266944</v>
      </c>
      <c r="BQ1384" s="5">
        <f t="shared" si="978"/>
        <v>0.37451523040157186</v>
      </c>
      <c r="BR1384" s="5">
        <f t="shared" si="978"/>
        <v>0.37379090764388279</v>
      </c>
      <c r="BS1384" s="5">
        <f t="shared" si="978"/>
        <v>0.37307875837791948</v>
      </c>
      <c r="BT1384" s="5">
        <f t="shared" si="978"/>
        <v>0.37237847826638892</v>
      </c>
      <c r="BU1384" s="5">
        <f t="shared" si="978"/>
        <v>0.37168977303273498</v>
      </c>
      <c r="BV1384" s="5">
        <f t="shared" si="978"/>
        <v>0.371012358048813</v>
      </c>
      <c r="BW1384" s="5">
        <f t="shared" si="978"/>
        <v>0.37034595794267833</v>
      </c>
      <c r="BX1384" s="5">
        <f t="shared" si="978"/>
        <v>0.36969030622535237</v>
      </c>
      <c r="BY1384" s="5">
        <f t="shared" si="978"/>
        <v>0.36904514493550361</v>
      </c>
      <c r="BZ1384" s="5">
        <f t="shared" si="978"/>
        <v>0.36841022430104925</v>
      </c>
      <c r="CA1384" s="5">
        <f t="shared" si="978"/>
        <v>0.36778530241674379</v>
      </c>
      <c r="CB1384" s="5">
        <f t="shared" si="978"/>
        <v>0.3671701449368806</v>
      </c>
      <c r="CC1384" s="5">
        <f t="shared" si="978"/>
        <v>0.36656452478228663</v>
      </c>
      <c r="CD1384" s="5">
        <f t="shared" si="978"/>
        <v>0.36596822186084021</v>
      </c>
      <c r="CE1384" s="5">
        <f t="shared" si="978"/>
        <v>0.36538102280078999</v>
      </c>
      <c r="CF1384" s="5">
        <f t="shared" si="978"/>
        <v>0.36480272069619502</v>
      </c>
      <c r="CG1384" s="5">
        <f t="shared" si="978"/>
        <v>0.36423311486384963</v>
      </c>
      <c r="CH1384" s="5">
        <f t="shared" si="978"/>
        <v>0.36367201061109139</v>
      </c>
      <c r="CI1384" s="5">
        <f t="shared" si="978"/>
        <v>0.36311921901392968</v>
      </c>
      <c r="CJ1384" s="5">
        <f t="shared" si="978"/>
        <v>0.36257455670496153</v>
      </c>
      <c r="CK1384" s="5">
        <f t="shared" si="978"/>
        <v>0.36203784567057673</v>
      </c>
      <c r="CL1384" s="5">
        <f t="shared" si="978"/>
        <v>0.36150891305698024</v>
      </c>
      <c r="CM1384" s="5">
        <f t="shared" si="978"/>
        <v>0.36098759098458655</v>
      </c>
      <c r="CN1384" s="5">
        <f t="shared" si="978"/>
        <v>0.3604737163703699</v>
      </c>
      <c r="CO1384" s="5">
        <f t="shared" si="978"/>
        <v>0.35996713075777337</v>
      </c>
      <c r="CP1384" s="5">
        <f t="shared" si="978"/>
        <v>0.35946768015380487</v>
      </c>
      <c r="CQ1384" s="5">
        <f t="shared" si="978"/>
        <v>0.35897521487296891</v>
      </c>
      <c r="CR1384" s="5">
        <f t="shared" si="978"/>
        <v>0.35848958938770004</v>
      </c>
      <c r="CS1384" s="5">
        <f t="shared" si="978"/>
        <v>0.35801066218498667</v>
      </c>
      <c r="CT1384" s="5">
        <f t="shared" si="978"/>
        <v>0.35753829562888573</v>
      </c>
      <c r="CU1384" s="5">
        <f t="shared" si="978"/>
        <v>0.35707235582865016</v>
      </c>
      <c r="CV1384" s="5">
        <f t="shared" si="978"/>
        <v>0.3566127125122015</v>
      </c>
      <c r="CW1384" s="5">
        <f t="shared" si="978"/>
        <v>0.35615923890469858</v>
      </c>
      <c r="CX1384" s="5">
        <f t="shared" si="978"/>
        <v>0.3557118116119623</v>
      </c>
    </row>
    <row r="1385" spans="1:102">
      <c r="A1385" s="24">
        <v>13.6</v>
      </c>
      <c r="B1385" s="5">
        <f t="shared" ref="B1385:K1394" si="979">ABS(Ct_Na+10^-pH-Kw*10^pH-Ct_CH3COO*Ka*10^pH/(1+Ka*10^pH))</f>
        <v>0.49810717040993635</v>
      </c>
      <c r="C1385" s="5">
        <f t="shared" si="979"/>
        <v>0.4941856017852998</v>
      </c>
      <c r="D1385" s="5">
        <f t="shared" si="979"/>
        <v>0.49041486272314933</v>
      </c>
      <c r="E1385" s="5">
        <f t="shared" si="979"/>
        <v>0.48678641570107994</v>
      </c>
      <c r="F1385" s="5">
        <f t="shared" si="979"/>
        <v>0.4832923556057539</v>
      </c>
      <c r="G1385" s="5">
        <f t="shared" si="979"/>
        <v>0.479925352241167</v>
      </c>
      <c r="H1385" s="5">
        <f t="shared" si="979"/>
        <v>0.47667859899674386</v>
      </c>
      <c r="I1385" s="5">
        <f t="shared" si="979"/>
        <v>0.47354576691879169</v>
      </c>
      <c r="J1385" s="5">
        <f t="shared" si="979"/>
        <v>0.47052096353318279</v>
      </c>
      <c r="K1385" s="5">
        <f t="shared" si="979"/>
        <v>0.46759869585556058</v>
      </c>
      <c r="L1385" s="5">
        <f t="shared" ref="L1385:U1394" si="980">ABS(Ct_Na+10^-pH-Kw*10^pH-Ct_CH3COO*Ka*10^pH/(1+Ka*10^pH))</f>
        <v>0.46477383710052578</v>
      </c>
      <c r="M1385" s="5">
        <f t="shared" si="980"/>
        <v>0.46204159666532818</v>
      </c>
      <c r="N1385" s="5">
        <f t="shared" si="980"/>
        <v>0.45939749301836275</v>
      </c>
      <c r="O1385" s="5">
        <f t="shared" si="980"/>
        <v>0.4568373291697137</v>
      </c>
      <c r="P1385" s="5">
        <f t="shared" si="980"/>
        <v>0.45435717044133495</v>
      </c>
      <c r="Q1385" s="5">
        <f t="shared" si="980"/>
        <v>0.45195332428921403</v>
      </c>
      <c r="R1385" s="5">
        <f t="shared" si="980"/>
        <v>0.44962232195988461</v>
      </c>
      <c r="S1385" s="5">
        <f t="shared" si="980"/>
        <v>0.44736090178963961</v>
      </c>
      <c r="T1385" s="5">
        <f t="shared" si="980"/>
        <v>0.44516599397734308</v>
      </c>
      <c r="U1385" s="5">
        <f t="shared" si="980"/>
        <v>0.44303470668134493</v>
      </c>
      <c r="V1385" s="5">
        <f t="shared" ref="V1385:AE1394" si="981">ABS(Ct_Na+10^-pH-Kw*10^pH-Ct_CH3COO*Ka*10^pH/(1+Ka*10^pH))</f>
        <v>0.44096431330808966</v>
      </c>
      <c r="W1385" s="5">
        <f t="shared" si="981"/>
        <v>0.43895224087492601</v>
      </c>
      <c r="X1385" s="5">
        <f t="shared" si="981"/>
        <v>0.4369960593426836</v>
      </c>
      <c r="Y1385" s="5">
        <f t="shared" si="981"/>
        <v>0.43509347182502317</v>
      </c>
      <c r="Z1385" s="5">
        <f t="shared" si="981"/>
        <v>0.43324230559162391</v>
      </c>
      <c r="AA1385" s="5">
        <f t="shared" si="981"/>
        <v>0.43144050379111515</v>
      </c>
      <c r="AB1385" s="5">
        <f t="shared" si="981"/>
        <v>0.42968611782746197</v>
      </c>
      <c r="AC1385" s="5">
        <f t="shared" si="981"/>
        <v>0.42797730033039721</v>
      </c>
      <c r="AD1385" s="5">
        <f t="shared" si="981"/>
        <v>0.42631229866659043</v>
      </c>
      <c r="AE1385" s="5">
        <f t="shared" si="981"/>
        <v>0.42468944894363958</v>
      </c>
      <c r="AF1385" s="5">
        <f t="shared" ref="AF1385:AO1394" si="982">ABS(Ct_Na+10^-pH-Kw*10^pH-Ct_CH3COO*Ka*10^pH/(1+Ka*10^pH))</f>
        <v>0.42310717046376251</v>
      </c>
      <c r="AG1385" s="5">
        <f t="shared" si="982"/>
        <v>0.42156396058832685</v>
      </c>
      <c r="AH1385" s="5">
        <f t="shared" si="982"/>
        <v>0.42005838997814571</v>
      </c>
      <c r="AI1385" s="5">
        <f t="shared" si="982"/>
        <v>0.41858909817784845</v>
      </c>
      <c r="AJ1385" s="5">
        <f t="shared" si="982"/>
        <v>0.41715478951565349</v>
      </c>
      <c r="AK1385" s="5">
        <f t="shared" si="982"/>
        <v>0.415754229292569</v>
      </c>
      <c r="AL1385" s="5">
        <f t="shared" si="982"/>
        <v>0.41438624023746323</v>
      </c>
      <c r="AM1385" s="5">
        <f t="shared" si="982"/>
        <v>0.41304969920661272</v>
      </c>
      <c r="AN1385" s="5">
        <f t="shared" si="982"/>
        <v>0.41174353410828163</v>
      </c>
      <c r="AO1385" s="5">
        <f t="shared" si="982"/>
        <v>0.41046672103463211</v>
      </c>
      <c r="AP1385" s="5">
        <f t="shared" ref="AP1385:BE1394" si="983">ABS(Ct_Na+10^-pH-Kw*10^pH-Ct_CH3COO*Ka*10^pH/(1+Ka*10^pH))</f>
        <v>0.40921828158484147</v>
      </c>
      <c r="AQ1385" s="5">
        <f t="shared" si="983"/>
        <v>0.4079972803647165</v>
      </c>
      <c r="AR1385" s="5">
        <f t="shared" si="983"/>
        <v>0.40680282264937689</v>
      </c>
      <c r="AS1385" s="5">
        <f t="shared" si="983"/>
        <v>0.40563405219673276</v>
      </c>
      <c r="AT1385" s="5">
        <f t="shared" si="983"/>
        <v>0.40449014920052789</v>
      </c>
      <c r="AU1385" s="5">
        <f t="shared" si="983"/>
        <v>0.40337032837266412</v>
      </c>
      <c r="AV1385" s="5">
        <f t="shared" si="983"/>
        <v>0.4022738371453809</v>
      </c>
      <c r="AW1385" s="5">
        <f t="shared" si="983"/>
        <v>0.40119995398463953</v>
      </c>
      <c r="AX1385" s="5">
        <f t="shared" si="983"/>
        <v>0.40014798680677055</v>
      </c>
      <c r="AY1385" s="5">
        <f t="shared" si="983"/>
        <v>0.39911727149108062</v>
      </c>
      <c r="AZ1385" s="5">
        <f t="shared" si="983"/>
        <v>0.39810717048170452</v>
      </c>
      <c r="BA1385" s="5">
        <f t="shared" si="983"/>
        <v>0.39711707147251413</v>
      </c>
      <c r="BB1385" s="5">
        <f t="shared" si="983"/>
        <v>0.3961463861693863</v>
      </c>
      <c r="BC1385" s="5">
        <f t="shared" si="983"/>
        <v>0.39519454912457158</v>
      </c>
      <c r="BD1385" s="5">
        <f t="shared" si="983"/>
        <v>0.39426101663831103</v>
      </c>
      <c r="BE1385" s="5">
        <f t="shared" si="983"/>
        <v>0.39334526572321732</v>
      </c>
      <c r="BF1385" s="5">
        <f t="shared" si="978"/>
        <v>0.39244679312727632</v>
      </c>
      <c r="BG1385" s="5">
        <f t="shared" si="978"/>
        <v>0.39156511441163333</v>
      </c>
      <c r="BH1385" s="5">
        <f t="shared" si="978"/>
        <v>0.39069976307961329</v>
      </c>
      <c r="BI1385" s="5">
        <f t="shared" si="978"/>
        <v>0.38985028975368541</v>
      </c>
      <c r="BJ1385" s="5">
        <f t="shared" si="978"/>
        <v>0.38901626139731987</v>
      </c>
      <c r="BK1385" s="5">
        <f t="shared" si="978"/>
        <v>0.3881972605789068</v>
      </c>
      <c r="BL1385" s="5">
        <f t="shared" si="978"/>
        <v>0.3873928847751083</v>
      </c>
      <c r="BM1385" s="5">
        <f t="shared" si="978"/>
        <v>0.38660274571120001</v>
      </c>
      <c r="BN1385" s="5">
        <f t="shared" si="978"/>
        <v>0.38582646873613224</v>
      </c>
      <c r="BO1385" s="5">
        <f t="shared" si="978"/>
        <v>0.3850636922301961</v>
      </c>
      <c r="BP1385" s="5">
        <f t="shared" si="978"/>
        <v>0.38431406704332771</v>
      </c>
      <c r="BQ1385" s="5">
        <f t="shared" si="978"/>
        <v>0.38357725596221792</v>
      </c>
      <c r="BR1385" s="5">
        <f t="shared" si="978"/>
        <v>0.38285293320451663</v>
      </c>
      <c r="BS1385" s="5">
        <f t="shared" si="978"/>
        <v>0.38214078393854151</v>
      </c>
      <c r="BT1385" s="5">
        <f t="shared" si="978"/>
        <v>0.38144050382699929</v>
      </c>
      <c r="BU1385" s="5">
        <f t="shared" si="978"/>
        <v>0.3807517985933338</v>
      </c>
      <c r="BV1385" s="5">
        <f t="shared" si="978"/>
        <v>0.38007438360940043</v>
      </c>
      <c r="BW1385" s="5">
        <f t="shared" si="978"/>
        <v>0.37940798350325472</v>
      </c>
      <c r="BX1385" s="5">
        <f t="shared" si="978"/>
        <v>0.37875233178591777</v>
      </c>
      <c r="BY1385" s="5">
        <f t="shared" si="978"/>
        <v>0.37810717049605819</v>
      </c>
      <c r="BZ1385" s="5">
        <f t="shared" si="978"/>
        <v>0.37747224986159328</v>
      </c>
      <c r="CA1385" s="5">
        <f t="shared" si="978"/>
        <v>0.37684732797727732</v>
      </c>
      <c r="CB1385" s="5">
        <f t="shared" si="978"/>
        <v>0.37623217049740387</v>
      </c>
      <c r="CC1385" s="5">
        <f t="shared" si="978"/>
        <v>0.37562655034279974</v>
      </c>
      <c r="CD1385" s="5">
        <f t="shared" si="978"/>
        <v>0.37503024742134339</v>
      </c>
      <c r="CE1385" s="5">
        <f t="shared" si="978"/>
        <v>0.37444304836128328</v>
      </c>
      <c r="CF1385" s="5">
        <f t="shared" si="978"/>
        <v>0.3738647462566787</v>
      </c>
      <c r="CG1385" s="5">
        <f t="shared" si="978"/>
        <v>0.37329514042432371</v>
      </c>
      <c r="CH1385" s="5">
        <f t="shared" si="978"/>
        <v>0.3727340361715562</v>
      </c>
      <c r="CI1385" s="5">
        <f t="shared" si="978"/>
        <v>0.37218124457438517</v>
      </c>
      <c r="CJ1385" s="5">
        <f t="shared" si="978"/>
        <v>0.37163658226540797</v>
      </c>
      <c r="CK1385" s="5">
        <f t="shared" si="978"/>
        <v>0.37109987123101423</v>
      </c>
      <c r="CL1385" s="5">
        <f t="shared" si="978"/>
        <v>0.37057093861740886</v>
      </c>
      <c r="CM1385" s="5">
        <f t="shared" si="978"/>
        <v>0.37004961654500645</v>
      </c>
      <c r="CN1385" s="5">
        <f t="shared" si="978"/>
        <v>0.3695357419307812</v>
      </c>
      <c r="CO1385" s="5">
        <f t="shared" si="978"/>
        <v>0.36902915631817618</v>
      </c>
      <c r="CP1385" s="5">
        <f t="shared" si="978"/>
        <v>0.36852970571419941</v>
      </c>
      <c r="CQ1385" s="5">
        <f t="shared" si="978"/>
        <v>0.36803724043335512</v>
      </c>
      <c r="CR1385" s="5">
        <f t="shared" si="978"/>
        <v>0.36755161494807814</v>
      </c>
      <c r="CS1385" s="5">
        <f t="shared" si="978"/>
        <v>0.36707268774535678</v>
      </c>
      <c r="CT1385" s="5">
        <f t="shared" si="978"/>
        <v>0.3666003211892479</v>
      </c>
      <c r="CU1385" s="5">
        <f t="shared" si="978"/>
        <v>0.36613438138900456</v>
      </c>
      <c r="CV1385" s="5">
        <f t="shared" si="978"/>
        <v>0.3656747380725483</v>
      </c>
      <c r="CW1385" s="5">
        <f t="shared" si="978"/>
        <v>0.36522126446503772</v>
      </c>
      <c r="CX1385" s="5">
        <f t="shared" si="978"/>
        <v>0.36477383717229395</v>
      </c>
    </row>
    <row r="1386" spans="1:102">
      <c r="A1386" s="23">
        <v>13.61</v>
      </c>
      <c r="B1386" s="5">
        <f t="shared" si="979"/>
        <v>0.50738027766381966</v>
      </c>
      <c r="C1386" s="5">
        <f t="shared" si="979"/>
        <v>0.50345870903911905</v>
      </c>
      <c r="D1386" s="5">
        <f t="shared" si="979"/>
        <v>0.49968796997690695</v>
      </c>
      <c r="E1386" s="5">
        <f t="shared" si="979"/>
        <v>0.49605952295477829</v>
      </c>
      <c r="F1386" s="5">
        <f t="shared" si="979"/>
        <v>0.49256546285939512</v>
      </c>
      <c r="G1386" s="5">
        <f t="shared" si="979"/>
        <v>0.48919845949475321</v>
      </c>
      <c r="H1386" s="5">
        <f t="shared" si="979"/>
        <v>0.48595170625027706</v>
      </c>
      <c r="I1386" s="5">
        <f t="shared" si="979"/>
        <v>0.48281887417227376</v>
      </c>
      <c r="J1386" s="5">
        <f t="shared" si="979"/>
        <v>0.4797940707866154</v>
      </c>
      <c r="K1386" s="5">
        <f t="shared" si="979"/>
        <v>0.47687180310894545</v>
      </c>
      <c r="L1386" s="5">
        <f t="shared" si="980"/>
        <v>0.47404694435386452</v>
      </c>
      <c r="M1386" s="5">
        <f t="shared" si="980"/>
        <v>0.47131470391862229</v>
      </c>
      <c r="N1386" s="5">
        <f t="shared" si="980"/>
        <v>0.46867060027161367</v>
      </c>
      <c r="O1386" s="5">
        <f t="shared" si="980"/>
        <v>0.46611043642292282</v>
      </c>
      <c r="P1386" s="5">
        <f t="shared" si="980"/>
        <v>0.46363027769450349</v>
      </c>
      <c r="Q1386" s="5">
        <f t="shared" si="980"/>
        <v>0.46122643154234327</v>
      </c>
      <c r="R1386" s="5">
        <f t="shared" si="980"/>
        <v>0.45889542921297583</v>
      </c>
      <c r="S1386" s="5">
        <f t="shared" si="980"/>
        <v>0.45663400904269391</v>
      </c>
      <c r="T1386" s="5">
        <f t="shared" si="980"/>
        <v>0.45443910123036146</v>
      </c>
      <c r="U1386" s="5">
        <f t="shared" si="980"/>
        <v>0.45230781393432856</v>
      </c>
      <c r="V1386" s="5">
        <f t="shared" si="981"/>
        <v>0.45023742056103944</v>
      </c>
      <c r="W1386" s="5">
        <f t="shared" si="981"/>
        <v>0.44822534812784293</v>
      </c>
      <c r="X1386" s="5">
        <f t="shared" si="981"/>
        <v>0.44626916659556853</v>
      </c>
      <c r="Y1386" s="5">
        <f t="shared" si="981"/>
        <v>0.44436657907787702</v>
      </c>
      <c r="Z1386" s="5">
        <f t="shared" si="981"/>
        <v>0.44251541284444751</v>
      </c>
      <c r="AA1386" s="5">
        <f t="shared" si="981"/>
        <v>0.44071361104390938</v>
      </c>
      <c r="AB1386" s="5">
        <f t="shared" si="981"/>
        <v>0.4389592250802275</v>
      </c>
      <c r="AC1386" s="5">
        <f t="shared" si="981"/>
        <v>0.43725040758313477</v>
      </c>
      <c r="AD1386" s="5">
        <f t="shared" si="981"/>
        <v>0.43558540591930084</v>
      </c>
      <c r="AE1386" s="5">
        <f t="shared" si="981"/>
        <v>0.43396255619632351</v>
      </c>
      <c r="AF1386" s="5">
        <f t="shared" si="982"/>
        <v>0.43238027771642051</v>
      </c>
      <c r="AG1386" s="5">
        <f t="shared" si="982"/>
        <v>0.43083706784095971</v>
      </c>
      <c r="AH1386" s="5">
        <f t="shared" si="982"/>
        <v>0.42933149723075392</v>
      </c>
      <c r="AI1386" s="5">
        <f t="shared" si="982"/>
        <v>0.42786220543043268</v>
      </c>
      <c r="AJ1386" s="5">
        <f t="shared" si="982"/>
        <v>0.42642789676821424</v>
      </c>
      <c r="AK1386" s="5">
        <f t="shared" si="982"/>
        <v>0.42502733654510694</v>
      </c>
      <c r="AL1386" s="5">
        <f t="shared" si="982"/>
        <v>0.4236593474899788</v>
      </c>
      <c r="AM1386" s="5">
        <f t="shared" si="982"/>
        <v>0.42232280645910653</v>
      </c>
      <c r="AN1386" s="5">
        <f t="shared" si="982"/>
        <v>0.42101664136075401</v>
      </c>
      <c r="AO1386" s="5">
        <f t="shared" si="982"/>
        <v>0.41973982828708367</v>
      </c>
      <c r="AP1386" s="5">
        <f t="shared" si="983"/>
        <v>0.4184913888372726</v>
      </c>
      <c r="AQ1386" s="5">
        <f t="shared" si="983"/>
        <v>0.4172703876171277</v>
      </c>
      <c r="AR1386" s="5">
        <f t="shared" si="983"/>
        <v>0.41607592990176862</v>
      </c>
      <c r="AS1386" s="5">
        <f t="shared" si="983"/>
        <v>0.41490715944910533</v>
      </c>
      <c r="AT1386" s="5">
        <f t="shared" si="983"/>
        <v>0.41376325645288176</v>
      </c>
      <c r="AU1386" s="5">
        <f t="shared" si="983"/>
        <v>0.41264343562499978</v>
      </c>
      <c r="AV1386" s="5">
        <f t="shared" si="983"/>
        <v>0.41154694439769862</v>
      </c>
      <c r="AW1386" s="5">
        <f t="shared" si="983"/>
        <v>0.41047306123693977</v>
      </c>
      <c r="AX1386" s="5">
        <f t="shared" si="983"/>
        <v>0.40942109405905347</v>
      </c>
      <c r="AY1386" s="5">
        <f t="shared" si="983"/>
        <v>0.40839037874334677</v>
      </c>
      <c r="AZ1386" s="5">
        <f t="shared" si="983"/>
        <v>0.40738027773395424</v>
      </c>
      <c r="BA1386" s="5">
        <f t="shared" si="978"/>
        <v>0.40639017872474764</v>
      </c>
      <c r="BB1386" s="5">
        <f t="shared" si="978"/>
        <v>0.40541949342160394</v>
      </c>
      <c r="BC1386" s="5">
        <f t="shared" si="978"/>
        <v>0.40446765637677368</v>
      </c>
      <c r="BD1386" s="5">
        <f t="shared" si="978"/>
        <v>0.40353412389049781</v>
      </c>
      <c r="BE1386" s="5">
        <f t="shared" si="978"/>
        <v>0.40261837297538922</v>
      </c>
      <c r="BF1386" s="5">
        <f t="shared" si="978"/>
        <v>0.4017199003794335</v>
      </c>
      <c r="BG1386" s="5">
        <f t="shared" si="978"/>
        <v>0.40083822166377608</v>
      </c>
      <c r="BH1386" s="5">
        <f t="shared" si="978"/>
        <v>0.39997287033174189</v>
      </c>
      <c r="BI1386" s="5">
        <f t="shared" si="978"/>
        <v>0.39912339700580013</v>
      </c>
      <c r="BJ1386" s="5">
        <f t="shared" si="978"/>
        <v>0.39828936864942099</v>
      </c>
      <c r="BK1386" s="5">
        <f t="shared" si="978"/>
        <v>0.3974703678309946</v>
      </c>
      <c r="BL1386" s="5">
        <f t="shared" si="978"/>
        <v>0.39666599202718289</v>
      </c>
      <c r="BM1386" s="5">
        <f t="shared" si="978"/>
        <v>0.39587585296326172</v>
      </c>
      <c r="BN1386" s="5">
        <f t="shared" si="978"/>
        <v>0.39509957598818124</v>
      </c>
      <c r="BO1386" s="5">
        <f t="shared" si="978"/>
        <v>0.39433679948223266</v>
      </c>
      <c r="BP1386" s="5">
        <f t="shared" ref="BA1386:CX1391" si="984">ABS(Ct_Na+10^-pH-Kw*10^pH-Ct_CH3COO*Ka*10^pH/(1+Ka*10^pH))</f>
        <v>0.39358717429535206</v>
      </c>
      <c r="BQ1386" s="5">
        <f t="shared" si="984"/>
        <v>0.39285036321423017</v>
      </c>
      <c r="BR1386" s="5">
        <f t="shared" si="984"/>
        <v>0.39212604045651711</v>
      </c>
      <c r="BS1386" s="5">
        <f t="shared" si="984"/>
        <v>0.39141389119053033</v>
      </c>
      <c r="BT1386" s="5">
        <f t="shared" si="984"/>
        <v>0.39071361107897662</v>
      </c>
      <c r="BU1386" s="5">
        <f t="shared" si="984"/>
        <v>0.39002490584529986</v>
      </c>
      <c r="BV1386" s="5">
        <f t="shared" si="984"/>
        <v>0.38934749086135551</v>
      </c>
      <c r="BW1386" s="5">
        <f t="shared" si="984"/>
        <v>0.38868109075519885</v>
      </c>
      <c r="BX1386" s="5">
        <f t="shared" si="984"/>
        <v>0.38802543903785119</v>
      </c>
      <c r="BY1386" s="5">
        <f t="shared" si="984"/>
        <v>0.38738027774798112</v>
      </c>
      <c r="BZ1386" s="5">
        <f t="shared" si="984"/>
        <v>0.38674535711350577</v>
      </c>
      <c r="CA1386" s="5">
        <f t="shared" si="984"/>
        <v>0.38612043522917966</v>
      </c>
      <c r="CB1386" s="5">
        <f t="shared" si="984"/>
        <v>0.3855052777492961</v>
      </c>
      <c r="CC1386" s="5">
        <f t="shared" si="984"/>
        <v>0.38489965759468214</v>
      </c>
      <c r="CD1386" s="5">
        <f t="shared" si="984"/>
        <v>0.38430335467321602</v>
      </c>
      <c r="CE1386" s="5">
        <f t="shared" si="984"/>
        <v>0.38371615561314631</v>
      </c>
      <c r="CF1386" s="5">
        <f t="shared" si="984"/>
        <v>0.38313785350853224</v>
      </c>
      <c r="CG1386" s="5">
        <f t="shared" si="984"/>
        <v>0.38256824767616804</v>
      </c>
      <c r="CH1386" s="5">
        <f t="shared" si="984"/>
        <v>0.38200714342339132</v>
      </c>
      <c r="CI1386" s="5">
        <f t="shared" si="984"/>
        <v>0.38145435182621135</v>
      </c>
      <c r="CJ1386" s="5">
        <f t="shared" si="984"/>
        <v>0.38090968951722515</v>
      </c>
      <c r="CK1386" s="5">
        <f t="shared" si="984"/>
        <v>0.38037297848282264</v>
      </c>
      <c r="CL1386" s="5">
        <f t="shared" si="984"/>
        <v>0.37984404586920867</v>
      </c>
      <c r="CM1386" s="5">
        <f t="shared" si="984"/>
        <v>0.37932272379679766</v>
      </c>
      <c r="CN1386" s="5">
        <f t="shared" si="984"/>
        <v>0.37880884918256408</v>
      </c>
      <c r="CO1386" s="5">
        <f t="shared" si="984"/>
        <v>0.37830226356995073</v>
      </c>
      <c r="CP1386" s="5">
        <f t="shared" si="984"/>
        <v>0.3778028129659658</v>
      </c>
      <c r="CQ1386" s="5">
        <f t="shared" si="984"/>
        <v>0.37731034768511357</v>
      </c>
      <c r="CR1386" s="5">
        <f t="shared" si="984"/>
        <v>0.3768247221998286</v>
      </c>
      <c r="CS1386" s="5">
        <f t="shared" si="984"/>
        <v>0.37634579499709941</v>
      </c>
      <c r="CT1386" s="5">
        <f t="shared" si="984"/>
        <v>0.37587342844098287</v>
      </c>
      <c r="CU1386" s="5">
        <f t="shared" si="984"/>
        <v>0.37540748864073192</v>
      </c>
      <c r="CV1386" s="5">
        <f t="shared" si="984"/>
        <v>0.37494784532426806</v>
      </c>
      <c r="CW1386" s="5">
        <f t="shared" si="984"/>
        <v>0.3744943717167501</v>
      </c>
      <c r="CX1386" s="5">
        <f t="shared" si="984"/>
        <v>0.37404694442399899</v>
      </c>
    </row>
    <row r="1387" spans="1:102">
      <c r="A1387" s="24">
        <v>13.62</v>
      </c>
      <c r="B1387" s="5">
        <f t="shared" si="979"/>
        <v>0.51686938333323584</v>
      </c>
      <c r="C1387" s="5">
        <f t="shared" si="979"/>
        <v>0.51294781470847262</v>
      </c>
      <c r="D1387" s="5">
        <f t="shared" si="979"/>
        <v>0.50917707564620029</v>
      </c>
      <c r="E1387" s="5">
        <f t="shared" si="979"/>
        <v>0.50554862862401362</v>
      </c>
      <c r="F1387" s="5">
        <f t="shared" si="979"/>
        <v>0.50205456852857466</v>
      </c>
      <c r="G1387" s="5">
        <f t="shared" si="979"/>
        <v>0.49868756516387908</v>
      </c>
      <c r="H1387" s="5">
        <f t="shared" si="979"/>
        <v>0.49544081191935108</v>
      </c>
      <c r="I1387" s="5">
        <f t="shared" si="979"/>
        <v>0.49230797984129782</v>
      </c>
      <c r="J1387" s="5">
        <f t="shared" si="979"/>
        <v>0.48928317645559105</v>
      </c>
      <c r="K1387" s="5">
        <f t="shared" si="979"/>
        <v>0.48636090877787452</v>
      </c>
      <c r="L1387" s="5">
        <f t="shared" si="980"/>
        <v>0.48353605002274846</v>
      </c>
      <c r="M1387" s="5">
        <f t="shared" si="980"/>
        <v>0.48080380958746261</v>
      </c>
      <c r="N1387" s="5">
        <f t="shared" si="980"/>
        <v>0.47815970594041179</v>
      </c>
      <c r="O1387" s="5">
        <f t="shared" si="980"/>
        <v>0.47559954209168009</v>
      </c>
      <c r="P1387" s="5">
        <f t="shared" si="980"/>
        <v>0.47311938336322112</v>
      </c>
      <c r="Q1387" s="5">
        <f t="shared" si="980"/>
        <v>0.47071553721102255</v>
      </c>
      <c r="R1387" s="5">
        <f t="shared" si="980"/>
        <v>0.46838453488161791</v>
      </c>
      <c r="S1387" s="5">
        <f t="shared" si="980"/>
        <v>0.46612311471129991</v>
      </c>
      <c r="T1387" s="5">
        <f t="shared" si="980"/>
        <v>0.46392820689893238</v>
      </c>
      <c r="U1387" s="5">
        <f t="shared" si="980"/>
        <v>0.46179691960286545</v>
      </c>
      <c r="V1387" s="5">
        <f t="shared" si="981"/>
        <v>0.45972652622954324</v>
      </c>
      <c r="W1387" s="5">
        <f t="shared" si="981"/>
        <v>0.45771445379631465</v>
      </c>
      <c r="X1387" s="5">
        <f t="shared" si="981"/>
        <v>0.45575827226400906</v>
      </c>
      <c r="Y1387" s="5">
        <f t="shared" si="981"/>
        <v>0.45385568474628718</v>
      </c>
      <c r="Z1387" s="5">
        <f t="shared" si="981"/>
        <v>0.45200451851282802</v>
      </c>
      <c r="AA1387" s="5">
        <f t="shared" si="981"/>
        <v>0.4502027167122612</v>
      </c>
      <c r="AB1387" s="5">
        <f t="shared" si="981"/>
        <v>0.44844833074855128</v>
      </c>
      <c r="AC1387" s="5">
        <f t="shared" si="981"/>
        <v>0.4467395132514313</v>
      </c>
      <c r="AD1387" s="5">
        <f t="shared" si="981"/>
        <v>0.44507451158757078</v>
      </c>
      <c r="AE1387" s="5">
        <f t="shared" si="981"/>
        <v>0.44345166186456753</v>
      </c>
      <c r="AF1387" s="5">
        <f t="shared" si="982"/>
        <v>0.44186938338463932</v>
      </c>
      <c r="AG1387" s="5">
        <f t="shared" si="982"/>
        <v>0.44032617350915382</v>
      </c>
      <c r="AH1387" s="5">
        <f t="shared" si="982"/>
        <v>0.43882060289892399</v>
      </c>
      <c r="AI1387" s="5">
        <f t="shared" si="982"/>
        <v>0.43735131109857933</v>
      </c>
      <c r="AJ1387" s="5">
        <f t="shared" si="982"/>
        <v>0.43591700243633802</v>
      </c>
      <c r="AK1387" s="5">
        <f t="shared" si="982"/>
        <v>0.43451644221320829</v>
      </c>
      <c r="AL1387" s="5">
        <f t="shared" si="982"/>
        <v>0.43314845315805839</v>
      </c>
      <c r="AM1387" s="5">
        <f t="shared" si="982"/>
        <v>0.43181191212716474</v>
      </c>
      <c r="AN1387" s="5">
        <f t="shared" si="982"/>
        <v>0.43050574702879135</v>
      </c>
      <c r="AO1387" s="5">
        <f t="shared" si="982"/>
        <v>0.42922893395510064</v>
      </c>
      <c r="AP1387" s="5">
        <f t="shared" si="983"/>
        <v>0.42798049450526959</v>
      </c>
      <c r="AQ1387" s="5">
        <f t="shared" si="983"/>
        <v>0.42675949328510526</v>
      </c>
      <c r="AR1387" s="5">
        <f t="shared" si="983"/>
        <v>0.42556503556972708</v>
      </c>
      <c r="AS1387" s="5">
        <f t="shared" si="983"/>
        <v>0.42439626511704515</v>
      </c>
      <c r="AT1387" s="5">
        <f t="shared" si="983"/>
        <v>0.4232523621208033</v>
      </c>
      <c r="AU1387" s="5">
        <f t="shared" si="983"/>
        <v>0.42213254129290345</v>
      </c>
      <c r="AV1387" s="5">
        <f t="shared" si="983"/>
        <v>0.42103605006558475</v>
      </c>
      <c r="AW1387" s="5">
        <f t="shared" si="983"/>
        <v>0.41996216690480875</v>
      </c>
      <c r="AX1387" s="5">
        <f t="shared" si="983"/>
        <v>0.41891019972690569</v>
      </c>
      <c r="AY1387" s="5">
        <f t="shared" si="983"/>
        <v>0.4178794844111825</v>
      </c>
      <c r="AZ1387" s="5">
        <f t="shared" si="983"/>
        <v>0.41686938340177387</v>
      </c>
      <c r="BA1387" s="5">
        <f t="shared" si="984"/>
        <v>0.41587928439255145</v>
      </c>
      <c r="BB1387" s="5">
        <f t="shared" si="984"/>
        <v>0.41490859908939226</v>
      </c>
      <c r="BC1387" s="5">
        <f t="shared" si="984"/>
        <v>0.41395676204454679</v>
      </c>
      <c r="BD1387" s="5">
        <f t="shared" si="984"/>
        <v>0.4130232295582561</v>
      </c>
      <c r="BE1387" s="5">
        <f t="shared" si="984"/>
        <v>0.41210747864313285</v>
      </c>
      <c r="BF1387" s="5">
        <f t="shared" si="984"/>
        <v>0.41120900604716276</v>
      </c>
      <c r="BG1387" s="5">
        <f t="shared" si="984"/>
        <v>0.41032732733149124</v>
      </c>
      <c r="BH1387" s="5">
        <f t="shared" si="984"/>
        <v>0.40946197599944334</v>
      </c>
      <c r="BI1387" s="5">
        <f t="shared" si="984"/>
        <v>0.40861250267348798</v>
      </c>
      <c r="BJ1387" s="5">
        <f t="shared" si="984"/>
        <v>0.40777847431709546</v>
      </c>
      <c r="BK1387" s="5">
        <f t="shared" si="984"/>
        <v>0.40695947349865602</v>
      </c>
      <c r="BL1387" s="5">
        <f t="shared" si="984"/>
        <v>0.40615509769483149</v>
      </c>
      <c r="BM1387" s="5">
        <f t="shared" si="984"/>
        <v>0.40536495863089772</v>
      </c>
      <c r="BN1387" s="5">
        <f t="shared" si="984"/>
        <v>0.40458868165580486</v>
      </c>
      <c r="BO1387" s="5">
        <f t="shared" si="984"/>
        <v>0.40382590514984407</v>
      </c>
      <c r="BP1387" s="5">
        <f t="shared" si="984"/>
        <v>0.40307627996295153</v>
      </c>
      <c r="BQ1387" s="5">
        <f t="shared" si="984"/>
        <v>0.40233946888181782</v>
      </c>
      <c r="BR1387" s="5">
        <f t="shared" si="984"/>
        <v>0.40161514612409321</v>
      </c>
      <c r="BS1387" s="5">
        <f t="shared" si="984"/>
        <v>0.40090299685809505</v>
      </c>
      <c r="BT1387" s="5">
        <f t="shared" si="984"/>
        <v>0.40020271674653018</v>
      </c>
      <c r="BU1387" s="5">
        <f t="shared" si="984"/>
        <v>0.39951401151284244</v>
      </c>
      <c r="BV1387" s="5">
        <f t="shared" si="984"/>
        <v>0.39883659652888731</v>
      </c>
      <c r="BW1387" s="5">
        <f t="shared" si="984"/>
        <v>0.39817019642271995</v>
      </c>
      <c r="BX1387" s="5">
        <f t="shared" si="984"/>
        <v>0.39751454470536185</v>
      </c>
      <c r="BY1387" s="5">
        <f t="shared" si="984"/>
        <v>0.3968693834154815</v>
      </c>
      <c r="BZ1387" s="5">
        <f t="shared" si="984"/>
        <v>0.396234462780996</v>
      </c>
      <c r="CA1387" s="5">
        <f t="shared" si="984"/>
        <v>0.39560954089665989</v>
      </c>
      <c r="CB1387" s="5">
        <f t="shared" si="984"/>
        <v>0.39499438341676651</v>
      </c>
      <c r="CC1387" s="5">
        <f t="shared" si="984"/>
        <v>0.39438876326214289</v>
      </c>
      <c r="CD1387" s="5">
        <f t="shared" si="984"/>
        <v>0.39379246034066728</v>
      </c>
      <c r="CE1387" s="5">
        <f t="shared" si="984"/>
        <v>0.39320526128058819</v>
      </c>
      <c r="CF1387" s="5">
        <f t="shared" si="984"/>
        <v>0.39262695917596491</v>
      </c>
      <c r="CG1387" s="5">
        <f t="shared" si="984"/>
        <v>0.3920573533435916</v>
      </c>
      <c r="CH1387" s="5">
        <f t="shared" si="984"/>
        <v>0.39149624909080588</v>
      </c>
      <c r="CI1387" s="5">
        <f t="shared" si="984"/>
        <v>0.39094345749361709</v>
      </c>
      <c r="CJ1387" s="5">
        <f t="shared" si="984"/>
        <v>0.39039879518462217</v>
      </c>
      <c r="CK1387" s="5">
        <f t="shared" si="984"/>
        <v>0.38986208415021112</v>
      </c>
      <c r="CL1387" s="5">
        <f t="shared" si="984"/>
        <v>0.38933315153658871</v>
      </c>
      <c r="CM1387" s="5">
        <f t="shared" si="984"/>
        <v>0.38881182946416937</v>
      </c>
      <c r="CN1387" s="5">
        <f t="shared" si="984"/>
        <v>0.38829795484992763</v>
      </c>
      <c r="CO1387" s="5">
        <f t="shared" si="984"/>
        <v>0.38779136923730617</v>
      </c>
      <c r="CP1387" s="5">
        <f t="shared" si="984"/>
        <v>0.38729191863331325</v>
      </c>
      <c r="CQ1387" s="5">
        <f t="shared" si="984"/>
        <v>0.38679945335245314</v>
      </c>
      <c r="CR1387" s="5">
        <f t="shared" si="984"/>
        <v>0.38631382786716045</v>
      </c>
      <c r="CS1387" s="5">
        <f t="shared" si="984"/>
        <v>0.38583490066442361</v>
      </c>
      <c r="CT1387" s="5">
        <f t="shared" si="984"/>
        <v>0.38536253410829957</v>
      </c>
      <c r="CU1387" s="5">
        <f t="shared" si="984"/>
        <v>0.38489659430804113</v>
      </c>
      <c r="CV1387" s="5">
        <f t="shared" si="984"/>
        <v>0.38443695099156994</v>
      </c>
      <c r="CW1387" s="5">
        <f t="shared" si="984"/>
        <v>0.38398347738404476</v>
      </c>
      <c r="CX1387" s="5">
        <f t="shared" si="984"/>
        <v>0.3835360500912865</v>
      </c>
    </row>
    <row r="1388" spans="1:102">
      <c r="A1388" s="23">
        <v>13.63</v>
      </c>
      <c r="B1388" s="5">
        <f t="shared" si="979"/>
        <v>0.52657951866761532</v>
      </c>
      <c r="C1388" s="5">
        <f t="shared" si="979"/>
        <v>0.52265795004279092</v>
      </c>
      <c r="D1388" s="5">
        <f t="shared" si="979"/>
        <v>0.51888721098045976</v>
      </c>
      <c r="E1388" s="5">
        <f t="shared" si="979"/>
        <v>0.51525876395821657</v>
      </c>
      <c r="F1388" s="5">
        <f t="shared" si="979"/>
        <v>0.5117647038627231</v>
      </c>
      <c r="G1388" s="5">
        <f t="shared" si="979"/>
        <v>0.50839770049797495</v>
      </c>
      <c r="H1388" s="5">
        <f t="shared" si="979"/>
        <v>0.50515094725339627</v>
      </c>
      <c r="I1388" s="5">
        <f t="shared" si="979"/>
        <v>0.50201811517529404</v>
      </c>
      <c r="J1388" s="5">
        <f t="shared" si="979"/>
        <v>0.49899331178954026</v>
      </c>
      <c r="K1388" s="5">
        <f t="shared" si="979"/>
        <v>0.49607104411177805</v>
      </c>
      <c r="L1388" s="5">
        <f t="shared" si="980"/>
        <v>0.49324618535660797</v>
      </c>
      <c r="M1388" s="5">
        <f t="shared" si="980"/>
        <v>0.49051394492127948</v>
      </c>
      <c r="N1388" s="5">
        <f t="shared" si="980"/>
        <v>0.48786984127418742</v>
      </c>
      <c r="O1388" s="5">
        <f t="shared" si="980"/>
        <v>0.4853096774254157</v>
      </c>
      <c r="P1388" s="5">
        <f t="shared" si="980"/>
        <v>0.48282951869691815</v>
      </c>
      <c r="Q1388" s="5">
        <f t="shared" si="980"/>
        <v>0.48042567254468205</v>
      </c>
      <c r="R1388" s="5">
        <f t="shared" si="980"/>
        <v>0.47809467021524099</v>
      </c>
      <c r="S1388" s="5">
        <f t="shared" si="980"/>
        <v>0.47583325004488769</v>
      </c>
      <c r="T1388" s="5">
        <f t="shared" si="980"/>
        <v>0.47363834223248596</v>
      </c>
      <c r="U1388" s="5">
        <f t="shared" si="980"/>
        <v>0.47150705493638573</v>
      </c>
      <c r="V1388" s="5">
        <f t="shared" si="981"/>
        <v>0.46943666156303132</v>
      </c>
      <c r="W1388" s="5">
        <f t="shared" si="981"/>
        <v>0.46742458912977125</v>
      </c>
      <c r="X1388" s="5">
        <f t="shared" si="981"/>
        <v>0.46546840759743519</v>
      </c>
      <c r="Y1388" s="5">
        <f t="shared" si="981"/>
        <v>0.46356582007968355</v>
      </c>
      <c r="Z1388" s="5">
        <f t="shared" si="981"/>
        <v>0.46171465384619559</v>
      </c>
      <c r="AA1388" s="5">
        <f t="shared" si="981"/>
        <v>0.45991285204560062</v>
      </c>
      <c r="AB1388" s="5">
        <f t="shared" si="981"/>
        <v>0.45815846608186339</v>
      </c>
      <c r="AC1388" s="5">
        <f t="shared" si="981"/>
        <v>0.45644964858471671</v>
      </c>
      <c r="AD1388" s="5">
        <f t="shared" si="981"/>
        <v>0.4547846469208302</v>
      </c>
      <c r="AE1388" s="5">
        <f t="shared" si="981"/>
        <v>0.45316179719780164</v>
      </c>
      <c r="AF1388" s="5">
        <f t="shared" si="982"/>
        <v>0.45157951871784874</v>
      </c>
      <c r="AG1388" s="5">
        <f t="shared" si="982"/>
        <v>0.45003630884233919</v>
      </c>
      <c r="AH1388" s="5">
        <f t="shared" si="982"/>
        <v>0.44853073823208589</v>
      </c>
      <c r="AI1388" s="5">
        <f t="shared" si="982"/>
        <v>0.4470614464317183</v>
      </c>
      <c r="AJ1388" s="5">
        <f t="shared" si="982"/>
        <v>0.44562713776945462</v>
      </c>
      <c r="AK1388" s="5">
        <f t="shared" si="982"/>
        <v>0.44422657754630301</v>
      </c>
      <c r="AL1388" s="5">
        <f t="shared" si="982"/>
        <v>0.44285858849113169</v>
      </c>
      <c r="AM1388" s="5">
        <f t="shared" si="982"/>
        <v>0.44152204746021728</v>
      </c>
      <c r="AN1388" s="5">
        <f t="shared" si="982"/>
        <v>0.44021588236182352</v>
      </c>
      <c r="AO1388" s="5">
        <f t="shared" si="982"/>
        <v>0.43893906928811288</v>
      </c>
      <c r="AP1388" s="5">
        <f t="shared" si="983"/>
        <v>0.4376906298382624</v>
      </c>
      <c r="AQ1388" s="5">
        <f t="shared" si="983"/>
        <v>0.43646962861807898</v>
      </c>
      <c r="AR1388" s="5">
        <f t="shared" si="983"/>
        <v>0.43527517090268214</v>
      </c>
      <c r="AS1388" s="5">
        <f t="shared" si="983"/>
        <v>0.434106400449982</v>
      </c>
      <c r="AT1388" s="5">
        <f t="shared" si="983"/>
        <v>0.43296249745372234</v>
      </c>
      <c r="AU1388" s="5">
        <f t="shared" si="983"/>
        <v>0.431842676625805</v>
      </c>
      <c r="AV1388" s="5">
        <f t="shared" si="983"/>
        <v>0.43074618539846921</v>
      </c>
      <c r="AW1388" s="5">
        <f t="shared" si="983"/>
        <v>0.42967230223767644</v>
      </c>
      <c r="AX1388" s="5">
        <f t="shared" si="983"/>
        <v>0.42862033505975694</v>
      </c>
      <c r="AY1388" s="5">
        <f t="shared" si="983"/>
        <v>0.42758961974401771</v>
      </c>
      <c r="AZ1388" s="5">
        <f t="shared" si="983"/>
        <v>0.42657951873459332</v>
      </c>
      <c r="BA1388" s="5">
        <f t="shared" si="984"/>
        <v>0.42558941972535547</v>
      </c>
      <c r="BB1388" s="5">
        <f t="shared" si="984"/>
        <v>0.42461873442218112</v>
      </c>
      <c r="BC1388" s="5">
        <f t="shared" si="984"/>
        <v>0.42366689737732077</v>
      </c>
      <c r="BD1388" s="5">
        <f t="shared" si="984"/>
        <v>0.42273336489101548</v>
      </c>
      <c r="BE1388" s="5">
        <f t="shared" si="984"/>
        <v>0.42181761397587797</v>
      </c>
      <c r="BF1388" s="5">
        <f t="shared" si="984"/>
        <v>0.42091914137989389</v>
      </c>
      <c r="BG1388" s="5">
        <f t="shared" si="984"/>
        <v>0.42003746266420861</v>
      </c>
      <c r="BH1388" s="5">
        <f t="shared" si="984"/>
        <v>0.41917211133214716</v>
      </c>
      <c r="BI1388" s="5">
        <f t="shared" si="984"/>
        <v>0.41832263800617858</v>
      </c>
      <c r="BJ1388" s="5">
        <f t="shared" si="984"/>
        <v>0.41748860964977308</v>
      </c>
      <c r="BK1388" s="5">
        <f t="shared" si="984"/>
        <v>0.41666960883132081</v>
      </c>
      <c r="BL1388" s="5">
        <f t="shared" si="984"/>
        <v>0.41586523302748374</v>
      </c>
      <c r="BM1388" s="5">
        <f t="shared" si="984"/>
        <v>0.41507509396353764</v>
      </c>
      <c r="BN1388" s="5">
        <f t="shared" si="984"/>
        <v>0.41429881698843268</v>
      </c>
      <c r="BO1388" s="5">
        <f t="shared" si="984"/>
        <v>0.41353604048245995</v>
      </c>
      <c r="BP1388" s="5">
        <f t="shared" si="984"/>
        <v>0.41278641529555576</v>
      </c>
      <c r="BQ1388" s="5">
        <f t="shared" si="984"/>
        <v>0.41204960421441056</v>
      </c>
      <c r="BR1388" s="5">
        <f t="shared" si="984"/>
        <v>0.41132528145667463</v>
      </c>
      <c r="BS1388" s="5">
        <f t="shared" si="984"/>
        <v>0.41061313219066536</v>
      </c>
      <c r="BT1388" s="5">
        <f t="shared" si="984"/>
        <v>0.40991285207908956</v>
      </c>
      <c r="BU1388" s="5">
        <f t="shared" si="984"/>
        <v>0.4092241468453911</v>
      </c>
      <c r="BV1388" s="5">
        <f t="shared" si="984"/>
        <v>0.40854673186142537</v>
      </c>
      <c r="BW1388" s="5">
        <f t="shared" si="984"/>
        <v>0.40788033175524763</v>
      </c>
      <c r="BX1388" s="5">
        <f t="shared" si="984"/>
        <v>0.40722468003787932</v>
      </c>
      <c r="BY1388" s="5">
        <f t="shared" si="984"/>
        <v>0.40657951874798887</v>
      </c>
      <c r="BZ1388" s="5">
        <f t="shared" si="984"/>
        <v>0.40594459811349348</v>
      </c>
      <c r="CA1388" s="5">
        <f t="shared" si="984"/>
        <v>0.40531967622914766</v>
      </c>
      <c r="CB1388" s="5">
        <f t="shared" si="984"/>
        <v>0.40470451874924468</v>
      </c>
      <c r="CC1388" s="5">
        <f t="shared" si="984"/>
        <v>0.40409889859461157</v>
      </c>
      <c r="CD1388" s="5">
        <f t="shared" si="984"/>
        <v>0.40350259567312663</v>
      </c>
      <c r="CE1388" s="5">
        <f t="shared" si="984"/>
        <v>0.40291539661303843</v>
      </c>
      <c r="CF1388" s="5">
        <f t="shared" si="984"/>
        <v>0.4023370945084061</v>
      </c>
      <c r="CG1388" s="5">
        <f t="shared" si="984"/>
        <v>0.40176748867602385</v>
      </c>
      <c r="CH1388" s="5">
        <f t="shared" si="984"/>
        <v>0.40120638442322942</v>
      </c>
      <c r="CI1388" s="5">
        <f t="shared" si="984"/>
        <v>0.40065359282603202</v>
      </c>
      <c r="CJ1388" s="5">
        <f t="shared" si="984"/>
        <v>0.40010893051702862</v>
      </c>
      <c r="CK1388" s="5">
        <f t="shared" si="984"/>
        <v>0.39957221948260924</v>
      </c>
      <c r="CL1388" s="5">
        <f t="shared" si="984"/>
        <v>0.39904328686897855</v>
      </c>
      <c r="CM1388" s="5">
        <f t="shared" si="984"/>
        <v>0.39852196479655111</v>
      </c>
      <c r="CN1388" s="5">
        <f t="shared" si="984"/>
        <v>0.39800809018230127</v>
      </c>
      <c r="CO1388" s="5">
        <f t="shared" si="984"/>
        <v>0.39750150456967193</v>
      </c>
      <c r="CP1388" s="5">
        <f t="shared" si="984"/>
        <v>0.39700205396567123</v>
      </c>
      <c r="CQ1388" s="5">
        <f t="shared" si="984"/>
        <v>0.39650958868480346</v>
      </c>
      <c r="CR1388" s="5">
        <f t="shared" si="984"/>
        <v>0.39602396319950317</v>
      </c>
      <c r="CS1388" s="5">
        <f t="shared" si="984"/>
        <v>0.39554503599675883</v>
      </c>
      <c r="CT1388" s="5">
        <f t="shared" si="984"/>
        <v>0.39507266944062741</v>
      </c>
      <c r="CU1388" s="5">
        <f t="shared" si="984"/>
        <v>0.39460672964036175</v>
      </c>
      <c r="CV1388" s="5">
        <f t="shared" si="984"/>
        <v>0.3941470863238834</v>
      </c>
      <c r="CW1388" s="5">
        <f t="shared" si="984"/>
        <v>0.39369361271635112</v>
      </c>
      <c r="CX1388" s="5">
        <f t="shared" si="984"/>
        <v>0.39324618542358591</v>
      </c>
    </row>
    <row r="1389" spans="1:102">
      <c r="A1389" s="24">
        <v>13.64</v>
      </c>
      <c r="B1389" s="5">
        <f t="shared" si="979"/>
        <v>0.53651583210923837</v>
      </c>
      <c r="C1389" s="5">
        <f t="shared" si="979"/>
        <v>0.53259426348435424</v>
      </c>
      <c r="D1389" s="5">
        <f t="shared" si="979"/>
        <v>0.52882352442196556</v>
      </c>
      <c r="E1389" s="5">
        <f t="shared" si="979"/>
        <v>0.52519507739966709</v>
      </c>
      <c r="F1389" s="5">
        <f t="shared" si="979"/>
        <v>0.52170101730412033</v>
      </c>
      <c r="G1389" s="5">
        <f t="shared" si="979"/>
        <v>0.51833401393932077</v>
      </c>
      <c r="H1389" s="5">
        <f t="shared" si="979"/>
        <v>0.51508726069469268</v>
      </c>
      <c r="I1389" s="5">
        <f t="shared" si="979"/>
        <v>0.51195442861654272</v>
      </c>
      <c r="J1389" s="5">
        <f t="shared" si="979"/>
        <v>0.50892962523074281</v>
      </c>
      <c r="K1389" s="5">
        <f t="shared" si="979"/>
        <v>0.50600735755293602</v>
      </c>
      <c r="L1389" s="5">
        <f t="shared" si="980"/>
        <v>0.50318249879772281</v>
      </c>
      <c r="M1389" s="5">
        <f t="shared" si="980"/>
        <v>0.50045025836235268</v>
      </c>
      <c r="N1389" s="5">
        <f t="shared" si="980"/>
        <v>0.49780615471522038</v>
      </c>
      <c r="O1389" s="5">
        <f t="shared" si="980"/>
        <v>0.49524599086640964</v>
      </c>
      <c r="P1389" s="5">
        <f t="shared" si="980"/>
        <v>0.49276583213787428</v>
      </c>
      <c r="Q1389" s="5">
        <f t="shared" si="980"/>
        <v>0.49036198598560155</v>
      </c>
      <c r="R1389" s="5">
        <f t="shared" si="980"/>
        <v>0.48803098365612491</v>
      </c>
      <c r="S1389" s="5">
        <f t="shared" si="980"/>
        <v>0.48576956348573713</v>
      </c>
      <c r="T1389" s="5">
        <f t="shared" si="980"/>
        <v>0.48357465567330199</v>
      </c>
      <c r="U1389" s="5">
        <f t="shared" si="980"/>
        <v>0.48144336837716928</v>
      </c>
      <c r="V1389" s="5">
        <f t="shared" si="981"/>
        <v>0.47937297500378317</v>
      </c>
      <c r="W1389" s="5">
        <f t="shared" si="981"/>
        <v>0.47736090257049257</v>
      </c>
      <c r="X1389" s="5">
        <f t="shared" si="981"/>
        <v>0.47540472103812653</v>
      </c>
      <c r="Y1389" s="5">
        <f t="shared" si="981"/>
        <v>0.47350213352034598</v>
      </c>
      <c r="Z1389" s="5">
        <f t="shared" si="981"/>
        <v>0.47165096728682976</v>
      </c>
      <c r="AA1389" s="5">
        <f t="shared" si="981"/>
        <v>0.46984916548620731</v>
      </c>
      <c r="AB1389" s="5">
        <f t="shared" si="981"/>
        <v>0.46809477952244333</v>
      </c>
      <c r="AC1389" s="5">
        <f t="shared" si="981"/>
        <v>0.46638596202527066</v>
      </c>
      <c r="AD1389" s="5">
        <f t="shared" si="981"/>
        <v>0.46472096036135879</v>
      </c>
      <c r="AE1389" s="5">
        <f t="shared" si="981"/>
        <v>0.46309811063830547</v>
      </c>
      <c r="AF1389" s="5">
        <f t="shared" si="982"/>
        <v>0.46151583215832842</v>
      </c>
      <c r="AG1389" s="5">
        <f t="shared" si="982"/>
        <v>0.45997262228279528</v>
      </c>
      <c r="AH1389" s="5">
        <f t="shared" si="982"/>
        <v>0.45846705167251911</v>
      </c>
      <c r="AI1389" s="5">
        <f t="shared" si="982"/>
        <v>0.45699775987212904</v>
      </c>
      <c r="AJ1389" s="5">
        <f t="shared" si="982"/>
        <v>0.45556345120984354</v>
      </c>
      <c r="AK1389" s="5">
        <f t="shared" si="982"/>
        <v>0.45416289098667062</v>
      </c>
      <c r="AL1389" s="5">
        <f t="shared" si="982"/>
        <v>0.45279490193147842</v>
      </c>
      <c r="AM1389" s="5">
        <f t="shared" si="982"/>
        <v>0.45145836090054353</v>
      </c>
      <c r="AN1389" s="5">
        <f t="shared" si="982"/>
        <v>0.45015219580212995</v>
      </c>
      <c r="AO1389" s="5">
        <f t="shared" si="982"/>
        <v>0.44887538272839983</v>
      </c>
      <c r="AP1389" s="5">
        <f t="shared" si="983"/>
        <v>0.44762694327853031</v>
      </c>
      <c r="AQ1389" s="5">
        <f t="shared" si="983"/>
        <v>0.44640594205832823</v>
      </c>
      <c r="AR1389" s="5">
        <f t="shared" si="983"/>
        <v>0.44521148434291324</v>
      </c>
      <c r="AS1389" s="5">
        <f t="shared" si="983"/>
        <v>0.44404271389019528</v>
      </c>
      <c r="AT1389" s="5">
        <f t="shared" si="983"/>
        <v>0.44289881089391819</v>
      </c>
      <c r="AU1389" s="5">
        <f t="shared" si="983"/>
        <v>0.4417789900659837</v>
      </c>
      <c r="AV1389" s="5">
        <f t="shared" si="983"/>
        <v>0.4406824988386312</v>
      </c>
      <c r="AW1389" s="5">
        <f t="shared" si="983"/>
        <v>0.43960861567782206</v>
      </c>
      <c r="AX1389" s="5">
        <f t="shared" si="983"/>
        <v>0.43855664849988663</v>
      </c>
      <c r="AY1389" s="5">
        <f t="shared" si="983"/>
        <v>0.43752593318413163</v>
      </c>
      <c r="AZ1389" s="5">
        <f t="shared" si="983"/>
        <v>0.43651583217469175</v>
      </c>
      <c r="BA1389" s="5">
        <f t="shared" si="984"/>
        <v>0.43552573316543886</v>
      </c>
      <c r="BB1389" s="5">
        <f t="shared" si="984"/>
        <v>0.43455504786224969</v>
      </c>
      <c r="BC1389" s="5">
        <f t="shared" si="984"/>
        <v>0.43360321081737485</v>
      </c>
      <c r="BD1389" s="5">
        <f t="shared" si="984"/>
        <v>0.43266967833105535</v>
      </c>
      <c r="BE1389" s="5">
        <f t="shared" si="984"/>
        <v>0.43175392741590385</v>
      </c>
      <c r="BF1389" s="5">
        <f t="shared" si="984"/>
        <v>0.43085545481990611</v>
      </c>
      <c r="BG1389" s="5">
        <f t="shared" si="984"/>
        <v>0.42997377610420739</v>
      </c>
      <c r="BH1389" s="5">
        <f t="shared" si="984"/>
        <v>0.42910842477213273</v>
      </c>
      <c r="BI1389" s="5">
        <f t="shared" si="984"/>
        <v>0.42825895144615123</v>
      </c>
      <c r="BJ1389" s="5">
        <f t="shared" si="984"/>
        <v>0.42742492308973301</v>
      </c>
      <c r="BK1389" s="5">
        <f t="shared" si="984"/>
        <v>0.4266059222712682</v>
      </c>
      <c r="BL1389" s="5">
        <f t="shared" si="984"/>
        <v>0.42580154646741891</v>
      </c>
      <c r="BM1389" s="5">
        <f t="shared" si="984"/>
        <v>0.42501140740346072</v>
      </c>
      <c r="BN1389" s="5">
        <f t="shared" si="984"/>
        <v>0.42423513042834399</v>
      </c>
      <c r="BO1389" s="5">
        <f t="shared" si="984"/>
        <v>0.42347235392235966</v>
      </c>
      <c r="BP1389" s="5">
        <f t="shared" si="984"/>
        <v>0.42272272873544392</v>
      </c>
      <c r="BQ1389" s="5">
        <f t="shared" si="984"/>
        <v>0.42198591765428761</v>
      </c>
      <c r="BR1389" s="5">
        <f t="shared" si="984"/>
        <v>0.42126159489654058</v>
      </c>
      <c r="BS1389" s="5">
        <f t="shared" si="984"/>
        <v>0.42054944563052049</v>
      </c>
      <c r="BT1389" s="5">
        <f t="shared" si="984"/>
        <v>0.41984916551893403</v>
      </c>
      <c r="BU1389" s="5">
        <f t="shared" si="984"/>
        <v>0.41916046028522497</v>
      </c>
      <c r="BV1389" s="5">
        <f t="shared" si="984"/>
        <v>0.41848304530124891</v>
      </c>
      <c r="BW1389" s="5">
        <f t="shared" si="984"/>
        <v>0.41781664519506112</v>
      </c>
      <c r="BX1389" s="5">
        <f t="shared" si="984"/>
        <v>0.41716099347768271</v>
      </c>
      <c r="BY1389" s="5">
        <f t="shared" si="984"/>
        <v>0.41651583218778243</v>
      </c>
      <c r="BZ1389" s="5">
        <f t="shared" si="984"/>
        <v>0.41588091155327733</v>
      </c>
      <c r="CA1389" s="5">
        <f t="shared" si="984"/>
        <v>0.41525598966892202</v>
      </c>
      <c r="CB1389" s="5">
        <f t="shared" si="984"/>
        <v>0.41464083218900971</v>
      </c>
      <c r="CC1389" s="5">
        <f t="shared" si="984"/>
        <v>0.41403521203436733</v>
      </c>
      <c r="CD1389" s="5">
        <f t="shared" si="984"/>
        <v>0.41343890911287329</v>
      </c>
      <c r="CE1389" s="5">
        <f t="shared" si="984"/>
        <v>0.41285171005277616</v>
      </c>
      <c r="CF1389" s="5">
        <f t="shared" si="984"/>
        <v>0.412273407948135</v>
      </c>
      <c r="CG1389" s="5">
        <f t="shared" si="984"/>
        <v>0.41170380211574409</v>
      </c>
      <c r="CH1389" s="5">
        <f t="shared" si="984"/>
        <v>0.41114269786294111</v>
      </c>
      <c r="CI1389" s="5">
        <f t="shared" si="984"/>
        <v>0.41058990626573522</v>
      </c>
      <c r="CJ1389" s="5">
        <f t="shared" si="984"/>
        <v>0.41004524395672354</v>
      </c>
      <c r="CK1389" s="5">
        <f t="shared" si="984"/>
        <v>0.40950853292229594</v>
      </c>
      <c r="CL1389" s="5">
        <f t="shared" si="984"/>
        <v>0.40897960030865721</v>
      </c>
      <c r="CM1389" s="5">
        <f t="shared" si="984"/>
        <v>0.40845827823622183</v>
      </c>
      <c r="CN1389" s="5">
        <f t="shared" si="984"/>
        <v>0.40794440362196416</v>
      </c>
      <c r="CO1389" s="5">
        <f t="shared" si="984"/>
        <v>0.40743781800932716</v>
      </c>
      <c r="CP1389" s="5">
        <f t="shared" si="984"/>
        <v>0.4069383674053188</v>
      </c>
      <c r="CQ1389" s="5">
        <f t="shared" si="984"/>
        <v>0.40644590212444348</v>
      </c>
      <c r="CR1389" s="5">
        <f t="shared" si="984"/>
        <v>0.40596027663913586</v>
      </c>
      <c r="CS1389" s="5">
        <f t="shared" si="984"/>
        <v>0.4054813494363842</v>
      </c>
      <c r="CT1389" s="5">
        <f t="shared" si="984"/>
        <v>0.40500898288024556</v>
      </c>
      <c r="CU1389" s="5">
        <f t="shared" si="984"/>
        <v>0.40454304307997274</v>
      </c>
      <c r="CV1389" s="5">
        <f t="shared" si="984"/>
        <v>0.40408339976348745</v>
      </c>
      <c r="CW1389" s="5">
        <f t="shared" si="984"/>
        <v>0.40362992615594828</v>
      </c>
      <c r="CX1389" s="5">
        <f t="shared" si="984"/>
        <v>0.40318249886317625</v>
      </c>
    </row>
    <row r="1390" spans="1:102">
      <c r="A1390" s="23">
        <v>13.65</v>
      </c>
      <c r="B1390" s="5">
        <f t="shared" si="979"/>
        <v>0.54668359202301586</v>
      </c>
      <c r="C1390" s="5">
        <f t="shared" si="979"/>
        <v>0.54276202339807322</v>
      </c>
      <c r="D1390" s="5">
        <f t="shared" si="979"/>
        <v>0.53899128433562837</v>
      </c>
      <c r="E1390" s="5">
        <f t="shared" si="979"/>
        <v>0.53536283731327583</v>
      </c>
      <c r="F1390" s="5">
        <f t="shared" si="979"/>
        <v>0.53186877721767711</v>
      </c>
      <c r="G1390" s="5">
        <f t="shared" si="979"/>
        <v>0.52850177385282737</v>
      </c>
      <c r="H1390" s="5">
        <f t="shared" si="979"/>
        <v>0.52525502060815088</v>
      </c>
      <c r="I1390" s="5">
        <f t="shared" si="979"/>
        <v>0.52212218852995418</v>
      </c>
      <c r="J1390" s="5">
        <f t="shared" si="979"/>
        <v>0.51909738514410919</v>
      </c>
      <c r="K1390" s="5">
        <f t="shared" si="979"/>
        <v>0.51617511746625888</v>
      </c>
      <c r="L1390" s="5">
        <f t="shared" si="980"/>
        <v>0.5133502587110037</v>
      </c>
      <c r="M1390" s="5">
        <f t="shared" si="980"/>
        <v>0.51061801827559283</v>
      </c>
      <c r="N1390" s="5">
        <f t="shared" si="980"/>
        <v>0.50797391462842112</v>
      </c>
      <c r="O1390" s="5">
        <f t="shared" si="980"/>
        <v>0.50541375077957218</v>
      </c>
      <c r="P1390" s="5">
        <f t="shared" si="980"/>
        <v>0.50293359205099986</v>
      </c>
      <c r="Q1390" s="5">
        <f t="shared" si="980"/>
        <v>0.50052974589869126</v>
      </c>
      <c r="R1390" s="5">
        <f t="shared" si="980"/>
        <v>0.49819874356917992</v>
      </c>
      <c r="S1390" s="5">
        <f t="shared" si="980"/>
        <v>0.49593732339875846</v>
      </c>
      <c r="T1390" s="5">
        <f t="shared" si="980"/>
        <v>0.49374241558629062</v>
      </c>
      <c r="U1390" s="5">
        <f t="shared" si="980"/>
        <v>0.4916111282901261</v>
      </c>
      <c r="V1390" s="5">
        <f t="shared" si="981"/>
        <v>0.48954073491670924</v>
      </c>
      <c r="W1390" s="5">
        <f t="shared" si="981"/>
        <v>0.48752866248338861</v>
      </c>
      <c r="X1390" s="5">
        <f t="shared" si="981"/>
        <v>0.48557248095099353</v>
      </c>
      <c r="Y1390" s="5">
        <f t="shared" si="981"/>
        <v>0.48366989343318456</v>
      </c>
      <c r="Z1390" s="5">
        <f t="shared" si="981"/>
        <v>0.48181872719964081</v>
      </c>
      <c r="AA1390" s="5">
        <f t="shared" si="981"/>
        <v>0.48001692539899149</v>
      </c>
      <c r="AB1390" s="5">
        <f t="shared" si="981"/>
        <v>0.47826253943520136</v>
      </c>
      <c r="AC1390" s="5">
        <f t="shared" si="981"/>
        <v>0.47655372193800316</v>
      </c>
      <c r="AD1390" s="5">
        <f t="shared" si="981"/>
        <v>0.47488872027406648</v>
      </c>
      <c r="AE1390" s="5">
        <f t="shared" si="981"/>
        <v>0.47326587055098901</v>
      </c>
      <c r="AF1390" s="5">
        <f t="shared" si="982"/>
        <v>0.47168359207098842</v>
      </c>
      <c r="AG1390" s="5">
        <f t="shared" si="982"/>
        <v>0.4701403821954323</v>
      </c>
      <c r="AH1390" s="5">
        <f t="shared" si="982"/>
        <v>0.46863481158513365</v>
      </c>
      <c r="AI1390" s="5">
        <f t="shared" si="982"/>
        <v>0.46716551978472176</v>
      </c>
      <c r="AJ1390" s="5">
        <f t="shared" si="982"/>
        <v>0.46573121112241483</v>
      </c>
      <c r="AK1390" s="5">
        <f t="shared" si="982"/>
        <v>0.46433065089922104</v>
      </c>
      <c r="AL1390" s="5">
        <f t="shared" si="982"/>
        <v>0.46296266184400853</v>
      </c>
      <c r="AM1390" s="5">
        <f t="shared" si="982"/>
        <v>0.46162612081305376</v>
      </c>
      <c r="AN1390" s="5">
        <f t="shared" si="982"/>
        <v>0.46031995571462064</v>
      </c>
      <c r="AO1390" s="5">
        <f t="shared" si="982"/>
        <v>0.45904314264087148</v>
      </c>
      <c r="AP1390" s="5">
        <f t="shared" si="983"/>
        <v>0.45779470319098337</v>
      </c>
      <c r="AQ1390" s="5">
        <f t="shared" si="983"/>
        <v>0.45657370197076314</v>
      </c>
      <c r="AR1390" s="5">
        <f t="shared" si="983"/>
        <v>0.45537924425533027</v>
      </c>
      <c r="AS1390" s="5">
        <f t="shared" si="983"/>
        <v>0.45421047380259494</v>
      </c>
      <c r="AT1390" s="5">
        <f t="shared" si="983"/>
        <v>0.45306657080630075</v>
      </c>
      <c r="AU1390" s="5">
        <f t="shared" si="983"/>
        <v>0.4519467499783496</v>
      </c>
      <c r="AV1390" s="5">
        <f t="shared" si="983"/>
        <v>0.45085025875098078</v>
      </c>
      <c r="AW1390" s="5">
        <f t="shared" si="983"/>
        <v>0.44977637559015571</v>
      </c>
      <c r="AX1390" s="5">
        <f t="shared" si="983"/>
        <v>0.44872440841220451</v>
      </c>
      <c r="AY1390" s="5">
        <f t="shared" si="983"/>
        <v>0.4476936930964342</v>
      </c>
      <c r="AZ1390" s="5">
        <f t="shared" si="983"/>
        <v>0.44668359208697928</v>
      </c>
      <c r="BA1390" s="5">
        <f t="shared" si="984"/>
        <v>0.44569349307771156</v>
      </c>
      <c r="BB1390" s="5">
        <f t="shared" si="984"/>
        <v>0.44472280777450796</v>
      </c>
      <c r="BC1390" s="5">
        <f t="shared" si="984"/>
        <v>0.44377097072961902</v>
      </c>
      <c r="BD1390" s="5">
        <f t="shared" si="984"/>
        <v>0.44283743824328559</v>
      </c>
      <c r="BE1390" s="5">
        <f t="shared" si="984"/>
        <v>0.44192168732812043</v>
      </c>
      <c r="BF1390" s="5">
        <f t="shared" si="984"/>
        <v>0.44102321473210926</v>
      </c>
      <c r="BG1390" s="5">
        <f t="shared" si="984"/>
        <v>0.44014153601639744</v>
      </c>
      <c r="BH1390" s="5">
        <f t="shared" si="984"/>
        <v>0.43927618468430996</v>
      </c>
      <c r="BI1390" s="5">
        <f t="shared" si="984"/>
        <v>0.43842671135831573</v>
      </c>
      <c r="BJ1390" s="5">
        <f t="shared" si="984"/>
        <v>0.43759268300188509</v>
      </c>
      <c r="BK1390" s="5">
        <f t="shared" si="984"/>
        <v>0.43677368218340812</v>
      </c>
      <c r="BL1390" s="5">
        <f t="shared" si="984"/>
        <v>0.43596930637954678</v>
      </c>
      <c r="BM1390" s="5">
        <f t="shared" si="984"/>
        <v>0.43517916731557688</v>
      </c>
      <c r="BN1390" s="5">
        <f t="shared" si="984"/>
        <v>0.43440289034044849</v>
      </c>
      <c r="BO1390" s="5">
        <f t="shared" si="984"/>
        <v>0.43364011383445278</v>
      </c>
      <c r="BP1390" s="5">
        <f t="shared" si="984"/>
        <v>0.43289048864752599</v>
      </c>
      <c r="BQ1390" s="5">
        <f t="shared" si="984"/>
        <v>0.43215367756635858</v>
      </c>
      <c r="BR1390" s="5">
        <f t="shared" si="984"/>
        <v>0.43142935480860084</v>
      </c>
      <c r="BS1390" s="5">
        <f t="shared" si="984"/>
        <v>0.43071720554257009</v>
      </c>
      <c r="BT1390" s="5">
        <f t="shared" si="984"/>
        <v>0.4300169254309732</v>
      </c>
      <c r="BU1390" s="5">
        <f t="shared" si="984"/>
        <v>0.42932822019725397</v>
      </c>
      <c r="BV1390" s="5">
        <f t="shared" si="984"/>
        <v>0.42865080521326782</v>
      </c>
      <c r="BW1390" s="5">
        <f t="shared" si="984"/>
        <v>0.42798440510707003</v>
      </c>
      <c r="BX1390" s="5">
        <f t="shared" si="984"/>
        <v>0.4273287533896819</v>
      </c>
      <c r="BY1390" s="5">
        <f t="shared" si="984"/>
        <v>0.42668359209977202</v>
      </c>
      <c r="BZ1390" s="5">
        <f t="shared" si="984"/>
        <v>0.42604867146525749</v>
      </c>
      <c r="CA1390" s="5">
        <f t="shared" si="984"/>
        <v>0.4254237495808928</v>
      </c>
      <c r="CB1390" s="5">
        <f t="shared" si="984"/>
        <v>0.42480859210097127</v>
      </c>
      <c r="CC1390" s="5">
        <f t="shared" si="984"/>
        <v>0.4242029719463199</v>
      </c>
      <c r="CD1390" s="5">
        <f t="shared" si="984"/>
        <v>0.42360666902481703</v>
      </c>
      <c r="CE1390" s="5">
        <f t="shared" si="984"/>
        <v>0.42301946996471113</v>
      </c>
      <c r="CF1390" s="5">
        <f t="shared" si="984"/>
        <v>0.42244116786006136</v>
      </c>
      <c r="CG1390" s="5">
        <f t="shared" si="984"/>
        <v>0.42187156202766196</v>
      </c>
      <c r="CH1390" s="5">
        <f t="shared" si="984"/>
        <v>0.4213104577748506</v>
      </c>
      <c r="CI1390" s="5">
        <f t="shared" si="984"/>
        <v>0.42075766617763644</v>
      </c>
      <c r="CJ1390" s="5">
        <f t="shared" si="984"/>
        <v>0.42021300386861671</v>
      </c>
      <c r="CK1390" s="5">
        <f t="shared" si="984"/>
        <v>0.41967629283418112</v>
      </c>
      <c r="CL1390" s="5">
        <f t="shared" si="984"/>
        <v>0.41914736022053445</v>
      </c>
      <c r="CM1390" s="5">
        <f t="shared" si="984"/>
        <v>0.41862603814809141</v>
      </c>
      <c r="CN1390" s="5">
        <f t="shared" si="984"/>
        <v>0.41811216353382602</v>
      </c>
      <c r="CO1390" s="5">
        <f t="shared" si="984"/>
        <v>0.41760557792118141</v>
      </c>
      <c r="CP1390" s="5">
        <f t="shared" si="984"/>
        <v>0.41710612731716568</v>
      </c>
      <c r="CQ1390" s="5">
        <f t="shared" si="984"/>
        <v>0.41661366203628297</v>
      </c>
      <c r="CR1390" s="5">
        <f t="shared" si="984"/>
        <v>0.41612803655096814</v>
      </c>
      <c r="CS1390" s="5">
        <f t="shared" si="984"/>
        <v>0.41564910934820931</v>
      </c>
      <c r="CT1390" s="5">
        <f t="shared" si="984"/>
        <v>0.41517674279206368</v>
      </c>
      <c r="CU1390" s="5">
        <f t="shared" si="984"/>
        <v>0.41471080299178398</v>
      </c>
      <c r="CV1390" s="5">
        <f t="shared" si="984"/>
        <v>0.41425115967529175</v>
      </c>
      <c r="CW1390" s="5">
        <f t="shared" si="984"/>
        <v>0.41379768606774581</v>
      </c>
      <c r="CX1390" s="5">
        <f t="shared" si="984"/>
        <v>0.41335025877496717</v>
      </c>
    </row>
    <row r="1391" spans="1:102">
      <c r="A1391" s="24">
        <v>13.66</v>
      </c>
      <c r="B1391" s="5">
        <f t="shared" si="979"/>
        <v>0.55708818948984029</v>
      </c>
      <c r="C1391" s="5">
        <f t="shared" si="979"/>
        <v>0.55316662086484059</v>
      </c>
      <c r="D1391" s="5">
        <f t="shared" si="979"/>
        <v>0.54939588180234089</v>
      </c>
      <c r="E1391" s="5">
        <f t="shared" si="979"/>
        <v>0.5457674347799355</v>
      </c>
      <c r="F1391" s="5">
        <f t="shared" si="979"/>
        <v>0.54227337468428582</v>
      </c>
      <c r="G1391" s="5">
        <f t="shared" si="979"/>
        <v>0.53890637131938712</v>
      </c>
      <c r="H1391" s="5">
        <f t="shared" si="979"/>
        <v>0.53565961807466334</v>
      </c>
      <c r="I1391" s="5">
        <f t="shared" si="979"/>
        <v>0.53252678599642111</v>
      </c>
      <c r="J1391" s="5">
        <f t="shared" si="979"/>
        <v>0.52950198261053205</v>
      </c>
      <c r="K1391" s="5">
        <f t="shared" si="979"/>
        <v>0.52657971493263922</v>
      </c>
      <c r="L1391" s="5">
        <f t="shared" si="980"/>
        <v>0.52375485617734285</v>
      </c>
      <c r="M1391" s="5">
        <f t="shared" si="980"/>
        <v>0.52102261574189213</v>
      </c>
      <c r="N1391" s="5">
        <f t="shared" si="980"/>
        <v>0.51837851209468189</v>
      </c>
      <c r="O1391" s="5">
        <f t="shared" si="980"/>
        <v>0.51581834824579575</v>
      </c>
      <c r="P1391" s="5">
        <f t="shared" si="980"/>
        <v>0.51333818951718724</v>
      </c>
      <c r="Q1391" s="5">
        <f t="shared" si="980"/>
        <v>0.51093434336484378</v>
      </c>
      <c r="R1391" s="5">
        <f t="shared" si="980"/>
        <v>0.50860334103529847</v>
      </c>
      <c r="S1391" s="5">
        <f t="shared" si="980"/>
        <v>0.50634192086484409</v>
      </c>
      <c r="T1391" s="5">
        <f t="shared" si="980"/>
        <v>0.50414701305234422</v>
      </c>
      <c r="U1391" s="5">
        <f t="shared" si="980"/>
        <v>0.50201572575614883</v>
      </c>
      <c r="V1391" s="5">
        <f t="shared" si="981"/>
        <v>0.49994533238270172</v>
      </c>
      <c r="W1391" s="5">
        <f t="shared" si="981"/>
        <v>0.49793325994935178</v>
      </c>
      <c r="X1391" s="5">
        <f t="shared" si="981"/>
        <v>0.49597707841692817</v>
      </c>
      <c r="Y1391" s="5">
        <f t="shared" si="981"/>
        <v>0.49407449089909161</v>
      </c>
      <c r="Z1391" s="5">
        <f t="shared" si="981"/>
        <v>0.49222332466552082</v>
      </c>
      <c r="AA1391" s="5">
        <f t="shared" si="981"/>
        <v>0.49042152286484531</v>
      </c>
      <c r="AB1391" s="5">
        <f t="shared" si="981"/>
        <v>0.48866713690102964</v>
      </c>
      <c r="AC1391" s="5">
        <f t="shared" si="981"/>
        <v>0.48695831940380657</v>
      </c>
      <c r="AD1391" s="5">
        <f t="shared" si="981"/>
        <v>0.48529331773984563</v>
      </c>
      <c r="AE1391" s="5">
        <f t="shared" si="981"/>
        <v>0.48367046801674451</v>
      </c>
      <c r="AF1391" s="5">
        <f t="shared" si="982"/>
        <v>0.48208818953672089</v>
      </c>
      <c r="AG1391" s="5">
        <f t="shared" si="982"/>
        <v>0.48054497966114235</v>
      </c>
      <c r="AH1391" s="5">
        <f t="shared" si="982"/>
        <v>0.47903940905082171</v>
      </c>
      <c r="AI1391" s="5">
        <f t="shared" si="982"/>
        <v>0.47757011725038845</v>
      </c>
      <c r="AJ1391" s="5">
        <f t="shared" si="982"/>
        <v>0.47613580858806059</v>
      </c>
      <c r="AK1391" s="5">
        <f t="shared" si="982"/>
        <v>0.47473524836484643</v>
      </c>
      <c r="AL1391" s="5">
        <f t="shared" si="982"/>
        <v>0.47336725930961404</v>
      </c>
      <c r="AM1391" s="5">
        <f t="shared" si="982"/>
        <v>0.47203071827863974</v>
      </c>
      <c r="AN1391" s="5">
        <f t="shared" si="982"/>
        <v>0.47072455318018763</v>
      </c>
      <c r="AO1391" s="5">
        <f t="shared" si="982"/>
        <v>0.46944774010641988</v>
      </c>
      <c r="AP1391" s="5">
        <f t="shared" si="983"/>
        <v>0.46819930065651361</v>
      </c>
      <c r="AQ1391" s="5">
        <f t="shared" si="983"/>
        <v>0.46697829943627561</v>
      </c>
      <c r="AR1391" s="5">
        <f t="shared" si="983"/>
        <v>0.46578384172082538</v>
      </c>
      <c r="AS1391" s="5">
        <f t="shared" si="983"/>
        <v>0.464615071268073</v>
      </c>
      <c r="AT1391" s="5">
        <f t="shared" si="983"/>
        <v>0.46347116827176216</v>
      </c>
      <c r="AU1391" s="5">
        <f t="shared" si="983"/>
        <v>0.4623513474437948</v>
      </c>
      <c r="AV1391" s="5">
        <f t="shared" si="983"/>
        <v>0.46125485621640999</v>
      </c>
      <c r="AW1391" s="5">
        <f t="shared" si="983"/>
        <v>0.46018097305556921</v>
      </c>
      <c r="AX1391" s="5">
        <f t="shared" si="983"/>
        <v>0.45912900587760269</v>
      </c>
      <c r="AY1391" s="5">
        <f t="shared" si="983"/>
        <v>0.45809829056181733</v>
      </c>
      <c r="AZ1391" s="5">
        <f t="shared" si="983"/>
        <v>0.45708818955234781</v>
      </c>
      <c r="BA1391" s="5">
        <f t="shared" si="984"/>
        <v>0.45609809054306572</v>
      </c>
      <c r="BB1391" s="5">
        <f t="shared" si="984"/>
        <v>0.45512740523984796</v>
      </c>
      <c r="BC1391" s="5">
        <f t="shared" si="984"/>
        <v>0.45417556819494509</v>
      </c>
      <c r="BD1391" s="5">
        <f t="shared" si="984"/>
        <v>0.45324203570859811</v>
      </c>
      <c r="BE1391" s="5">
        <f t="shared" si="984"/>
        <v>0.45232628479341958</v>
      </c>
      <c r="BF1391" s="5">
        <f t="shared" si="984"/>
        <v>0.45142781219739531</v>
      </c>
      <c r="BG1391" s="5">
        <f t="shared" si="984"/>
        <v>0.45054613348167066</v>
      </c>
      <c r="BH1391" s="5">
        <f t="shared" si="984"/>
        <v>0.44968078214957058</v>
      </c>
      <c r="BI1391" s="5">
        <f t="shared" si="984"/>
        <v>0.44883130882356398</v>
      </c>
      <c r="BJ1391" s="5">
        <f t="shared" si="984"/>
        <v>0.44799728046712117</v>
      </c>
      <c r="BK1391" s="5">
        <f t="shared" si="984"/>
        <v>0.44717827964863233</v>
      </c>
      <c r="BL1391" s="5">
        <f t="shared" si="984"/>
        <v>0.44637390384475928</v>
      </c>
      <c r="BM1391" s="5">
        <f t="shared" si="984"/>
        <v>0.44558376478077782</v>
      </c>
      <c r="BN1391" s="5">
        <f t="shared" si="984"/>
        <v>0.44480748780563817</v>
      </c>
      <c r="BO1391" s="5">
        <f t="shared" si="984"/>
        <v>0.44404471129963136</v>
      </c>
      <c r="BP1391" s="5">
        <f t="shared" si="984"/>
        <v>0.44329508611269364</v>
      </c>
      <c r="BQ1391" s="5">
        <f t="shared" si="984"/>
        <v>0.44255827503151551</v>
      </c>
      <c r="BR1391" s="5">
        <f t="shared" si="984"/>
        <v>0.44183395227374722</v>
      </c>
      <c r="BS1391" s="5">
        <f t="shared" si="984"/>
        <v>0.44112180300770609</v>
      </c>
      <c r="BT1391" s="5">
        <f t="shared" si="984"/>
        <v>0.44042152289609904</v>
      </c>
      <c r="BU1391" s="5">
        <f t="shared" ref="BA1391:CX1396" si="985">ABS(Ct_Na+10^-pH-Kw*10^pH-Ct_CH3COO*Ka*10^pH/(1+Ka*10^pH))</f>
        <v>0.43973281766236971</v>
      </c>
      <c r="BV1391" s="5">
        <f t="shared" si="985"/>
        <v>0.43905540267837373</v>
      </c>
      <c r="BW1391" s="5">
        <f t="shared" si="985"/>
        <v>0.43838900257216623</v>
      </c>
      <c r="BX1391" s="5">
        <f t="shared" si="985"/>
        <v>0.43773335085476855</v>
      </c>
      <c r="BY1391" s="5">
        <f t="shared" si="985"/>
        <v>0.43708818956484929</v>
      </c>
      <c r="BZ1391" s="5">
        <f t="shared" si="985"/>
        <v>0.43645326893032549</v>
      </c>
      <c r="CA1391" s="5">
        <f t="shared" si="985"/>
        <v>0.43582834704595175</v>
      </c>
      <c r="CB1391" s="5">
        <f t="shared" si="985"/>
        <v>0.43521318956602123</v>
      </c>
      <c r="CC1391" s="5">
        <f t="shared" si="985"/>
        <v>0.43460756941136108</v>
      </c>
      <c r="CD1391" s="5">
        <f t="shared" si="985"/>
        <v>0.4340112664898495</v>
      </c>
      <c r="CE1391" s="5">
        <f t="shared" si="985"/>
        <v>0.43342406742973505</v>
      </c>
      <c r="CF1391" s="5">
        <f t="shared" si="985"/>
        <v>0.43284576532507685</v>
      </c>
      <c r="CG1391" s="5">
        <f t="shared" si="985"/>
        <v>0.43227615949266918</v>
      </c>
      <c r="CH1391" s="5">
        <f t="shared" si="985"/>
        <v>0.43171505523984965</v>
      </c>
      <c r="CI1391" s="5">
        <f t="shared" si="985"/>
        <v>0.4311622636426275</v>
      </c>
      <c r="CJ1391" s="5">
        <f t="shared" si="985"/>
        <v>0.43061760133359978</v>
      </c>
      <c r="CK1391" s="5">
        <f t="shared" si="985"/>
        <v>0.43008089029915636</v>
      </c>
      <c r="CL1391" s="5">
        <f t="shared" si="985"/>
        <v>0.42955195768550203</v>
      </c>
      <c r="CM1391" s="5">
        <f t="shared" si="985"/>
        <v>0.42903063561305133</v>
      </c>
      <c r="CN1391" s="5">
        <f t="shared" si="985"/>
        <v>0.4285167609987785</v>
      </c>
      <c r="CO1391" s="5">
        <f t="shared" si="985"/>
        <v>0.42801017538612657</v>
      </c>
      <c r="CP1391" s="5">
        <f t="shared" si="985"/>
        <v>0.4275107247821035</v>
      </c>
      <c r="CQ1391" s="5">
        <f t="shared" si="985"/>
        <v>0.42701825950121369</v>
      </c>
      <c r="CR1391" s="5">
        <f t="shared" si="985"/>
        <v>0.42653263401589175</v>
      </c>
      <c r="CS1391" s="5">
        <f t="shared" si="985"/>
        <v>0.42605370681312599</v>
      </c>
      <c r="CT1391" s="5">
        <f t="shared" si="985"/>
        <v>0.42558134025697342</v>
      </c>
      <c r="CU1391" s="5">
        <f t="shared" si="985"/>
        <v>0.42511540045668689</v>
      </c>
      <c r="CV1391" s="5">
        <f t="shared" si="985"/>
        <v>0.42465575714018799</v>
      </c>
      <c r="CW1391" s="5">
        <f t="shared" si="985"/>
        <v>0.4242022835326355</v>
      </c>
      <c r="CX1391" s="5">
        <f t="shared" si="985"/>
        <v>0.42375485623985026</v>
      </c>
    </row>
    <row r="1392" spans="1:102">
      <c r="A1392" s="23">
        <v>13.67</v>
      </c>
      <c r="B1392" s="5">
        <f t="shared" si="979"/>
        <v>0.56773514116500956</v>
      </c>
      <c r="C1392" s="5">
        <f t="shared" si="979"/>
        <v>0.56381357253995412</v>
      </c>
      <c r="D1392" s="5">
        <f t="shared" si="979"/>
        <v>0.56004283347740069</v>
      </c>
      <c r="E1392" s="5">
        <f t="shared" si="979"/>
        <v>0.55641438645494368</v>
      </c>
      <c r="F1392" s="5">
        <f t="shared" si="979"/>
        <v>0.55292032635924437</v>
      </c>
      <c r="G1392" s="5">
        <f t="shared" si="979"/>
        <v>0.54955332299429771</v>
      </c>
      <c r="H1392" s="5">
        <f t="shared" si="979"/>
        <v>0.54630656974952774</v>
      </c>
      <c r="I1392" s="5">
        <f t="shared" si="979"/>
        <v>0.54317373767124089</v>
      </c>
      <c r="J1392" s="5">
        <f t="shared" si="979"/>
        <v>0.54014893428530875</v>
      </c>
      <c r="K1392" s="5">
        <f t="shared" si="979"/>
        <v>0.53722666660737439</v>
      </c>
      <c r="L1392" s="5">
        <f t="shared" si="980"/>
        <v>0.53440180785203784</v>
      </c>
      <c r="M1392" s="5">
        <f t="shared" si="980"/>
        <v>0.53166956741654836</v>
      </c>
      <c r="N1392" s="5">
        <f t="shared" si="980"/>
        <v>0.52902546376930037</v>
      </c>
      <c r="O1392" s="5">
        <f t="shared" si="980"/>
        <v>0.52646529992037783</v>
      </c>
      <c r="P1392" s="5">
        <f t="shared" si="980"/>
        <v>0.52398514119173412</v>
      </c>
      <c r="Q1392" s="5">
        <f t="shared" si="980"/>
        <v>0.52158129503935635</v>
      </c>
      <c r="R1392" s="5">
        <f t="shared" si="980"/>
        <v>0.51925029270977796</v>
      </c>
      <c r="S1392" s="5">
        <f t="shared" si="980"/>
        <v>0.51698887253929138</v>
      </c>
      <c r="T1392" s="5">
        <f t="shared" si="980"/>
        <v>0.51479396472676031</v>
      </c>
      <c r="U1392" s="5">
        <f t="shared" si="980"/>
        <v>0.51266267743053451</v>
      </c>
      <c r="V1392" s="5">
        <f t="shared" si="981"/>
        <v>0.51059228405705792</v>
      </c>
      <c r="W1392" s="5">
        <f t="shared" si="981"/>
        <v>0.50858021162367939</v>
      </c>
      <c r="X1392" s="5">
        <f t="shared" si="981"/>
        <v>0.50662403009122792</v>
      </c>
      <c r="Y1392" s="5">
        <f t="shared" si="981"/>
        <v>0.50472144257336427</v>
      </c>
      <c r="Z1392" s="5">
        <f t="shared" si="981"/>
        <v>0.50287027633976722</v>
      </c>
      <c r="AA1392" s="5">
        <f t="shared" si="981"/>
        <v>0.501068474539066</v>
      </c>
      <c r="AB1392" s="5">
        <f t="shared" si="981"/>
        <v>0.49931408857522541</v>
      </c>
      <c r="AC1392" s="5">
        <f t="shared" si="981"/>
        <v>0.49760527107797803</v>
      </c>
      <c r="AD1392" s="5">
        <f t="shared" si="981"/>
        <v>0.49594026941399344</v>
      </c>
      <c r="AE1392" s="5">
        <f t="shared" si="981"/>
        <v>0.49431741969086918</v>
      </c>
      <c r="AF1392" s="5">
        <f t="shared" si="982"/>
        <v>0.49273514121082301</v>
      </c>
      <c r="AG1392" s="5">
        <f t="shared" si="982"/>
        <v>0.49119193133522254</v>
      </c>
      <c r="AH1392" s="5">
        <f t="shared" si="982"/>
        <v>0.48968636072488048</v>
      </c>
      <c r="AI1392" s="5">
        <f t="shared" si="982"/>
        <v>0.48821706892442629</v>
      </c>
      <c r="AJ1392" s="5">
        <f t="shared" si="982"/>
        <v>0.48678276026207806</v>
      </c>
      <c r="AK1392" s="5">
        <f t="shared" si="982"/>
        <v>0.48538220003884397</v>
      </c>
      <c r="AL1392" s="5">
        <f t="shared" si="982"/>
        <v>0.4840142109835921</v>
      </c>
      <c r="AM1392" s="5">
        <f t="shared" si="982"/>
        <v>0.48267766995259881</v>
      </c>
      <c r="AN1392" s="5">
        <f t="shared" si="982"/>
        <v>0.48137150485412811</v>
      </c>
      <c r="AO1392" s="5">
        <f t="shared" si="982"/>
        <v>0.4800946917803422</v>
      </c>
      <c r="AP1392" s="5">
        <f t="shared" si="983"/>
        <v>0.47884625233041817</v>
      </c>
      <c r="AQ1392" s="5">
        <f t="shared" si="983"/>
        <v>0.4776252511101628</v>
      </c>
      <c r="AR1392" s="5">
        <f t="shared" si="983"/>
        <v>0.47643079339469557</v>
      </c>
      <c r="AS1392" s="5">
        <f t="shared" si="983"/>
        <v>0.47526202294192654</v>
      </c>
      <c r="AT1392" s="5">
        <f t="shared" si="983"/>
        <v>0.47411811994559944</v>
      </c>
      <c r="AU1392" s="5">
        <f t="shared" si="983"/>
        <v>0.47299829911761609</v>
      </c>
      <c r="AV1392" s="5">
        <f t="shared" si="983"/>
        <v>0.47190180789021574</v>
      </c>
      <c r="AW1392" s="5">
        <f t="shared" si="983"/>
        <v>0.47082792472935964</v>
      </c>
      <c r="AX1392" s="5">
        <f t="shared" si="983"/>
        <v>0.46977595755137819</v>
      </c>
      <c r="AY1392" s="5">
        <f t="shared" si="983"/>
        <v>0.46874524223557823</v>
      </c>
      <c r="AZ1392" s="5">
        <f t="shared" si="983"/>
        <v>0.46773514122609422</v>
      </c>
      <c r="BA1392" s="5">
        <f t="shared" si="985"/>
        <v>0.46674504221679802</v>
      </c>
      <c r="BB1392" s="5">
        <f t="shared" si="985"/>
        <v>0.4657743569135665</v>
      </c>
      <c r="BC1392" s="5">
        <f t="shared" si="985"/>
        <v>0.46482251986865009</v>
      </c>
      <c r="BD1392" s="5">
        <f t="shared" si="985"/>
        <v>0.46388898738228973</v>
      </c>
      <c r="BE1392" s="5">
        <f t="shared" si="985"/>
        <v>0.46297323646709831</v>
      </c>
      <c r="BF1392" s="5">
        <f t="shared" si="985"/>
        <v>0.46207476387106128</v>
      </c>
      <c r="BG1392" s="5">
        <f t="shared" si="985"/>
        <v>0.46119308515532403</v>
      </c>
      <c r="BH1392" s="5">
        <f t="shared" si="985"/>
        <v>0.46032773382321163</v>
      </c>
      <c r="BI1392" s="5">
        <f t="shared" si="985"/>
        <v>0.45947826049719293</v>
      </c>
      <c r="BJ1392" s="5">
        <f t="shared" si="985"/>
        <v>0.45864423214073824</v>
      </c>
      <c r="BK1392" s="5">
        <f t="shared" si="985"/>
        <v>0.45782523132223774</v>
      </c>
      <c r="BL1392" s="5">
        <f t="shared" si="985"/>
        <v>0.45702085551835325</v>
      </c>
      <c r="BM1392" s="5">
        <f t="shared" si="985"/>
        <v>0.45623071645436059</v>
      </c>
      <c r="BN1392" s="5">
        <f t="shared" si="985"/>
        <v>0.45545443947920988</v>
      </c>
      <c r="BO1392" s="5">
        <f t="shared" si="985"/>
        <v>0.45469166297319225</v>
      </c>
      <c r="BP1392" s="5">
        <f t="shared" si="985"/>
        <v>0.45394203778624381</v>
      </c>
      <c r="BQ1392" s="5">
        <f t="shared" si="985"/>
        <v>0.45320522670505525</v>
      </c>
      <c r="BR1392" s="5">
        <f t="shared" si="985"/>
        <v>0.45248090394727664</v>
      </c>
      <c r="BS1392" s="5">
        <f t="shared" si="985"/>
        <v>0.45176875468122535</v>
      </c>
      <c r="BT1392" s="5">
        <f t="shared" si="985"/>
        <v>0.4510684745696083</v>
      </c>
      <c r="BU1392" s="5">
        <f t="shared" si="985"/>
        <v>0.45037976933586926</v>
      </c>
      <c r="BV1392" s="5">
        <f t="shared" si="985"/>
        <v>0.44970235435186356</v>
      </c>
      <c r="BW1392" s="5">
        <f t="shared" si="985"/>
        <v>0.44903595424564657</v>
      </c>
      <c r="BX1392" s="5">
        <f t="shared" si="985"/>
        <v>0.44838030252823963</v>
      </c>
      <c r="BY1392" s="5">
        <f t="shared" si="985"/>
        <v>0.44773514123831115</v>
      </c>
      <c r="BZ1392" s="5">
        <f t="shared" si="985"/>
        <v>0.44710022060377835</v>
      </c>
      <c r="CA1392" s="5">
        <f t="shared" si="985"/>
        <v>0.44647529871939567</v>
      </c>
      <c r="CB1392" s="5">
        <f t="shared" si="985"/>
        <v>0.44586014123945644</v>
      </c>
      <c r="CC1392" s="5">
        <f t="shared" si="985"/>
        <v>0.44525452108478764</v>
      </c>
      <c r="CD1392" s="5">
        <f t="shared" si="985"/>
        <v>0.44465821816326762</v>
      </c>
      <c r="CE1392" s="5">
        <f t="shared" si="985"/>
        <v>0.44407101910314478</v>
      </c>
      <c r="CF1392" s="5">
        <f t="shared" si="985"/>
        <v>0.44349271699847836</v>
      </c>
      <c r="CG1392" s="5">
        <f t="shared" si="985"/>
        <v>0.44292311116606253</v>
      </c>
      <c r="CH1392" s="5">
        <f t="shared" si="985"/>
        <v>0.44236200691323507</v>
      </c>
      <c r="CI1392" s="5">
        <f t="shared" si="985"/>
        <v>0.44180921531600503</v>
      </c>
      <c r="CJ1392" s="5">
        <f t="shared" si="985"/>
        <v>0.4412645530069696</v>
      </c>
      <c r="CK1392" s="5">
        <f t="shared" si="985"/>
        <v>0.44072784197251852</v>
      </c>
      <c r="CL1392" s="5">
        <f t="shared" si="985"/>
        <v>0.44019890935885664</v>
      </c>
      <c r="CM1392" s="5">
        <f t="shared" si="985"/>
        <v>0.43967758728639855</v>
      </c>
      <c r="CN1392" s="5">
        <f t="shared" si="985"/>
        <v>0.4391637126721184</v>
      </c>
      <c r="CO1392" s="5">
        <f t="shared" si="985"/>
        <v>0.43865712705945925</v>
      </c>
      <c r="CP1392" s="5">
        <f t="shared" si="985"/>
        <v>0.43815767645542908</v>
      </c>
      <c r="CQ1392" s="5">
        <f t="shared" si="985"/>
        <v>0.43766521117453222</v>
      </c>
      <c r="CR1392" s="5">
        <f t="shared" si="985"/>
        <v>0.43717958568920345</v>
      </c>
      <c r="CS1392" s="5">
        <f t="shared" si="985"/>
        <v>0.4367006584864308</v>
      </c>
      <c r="CT1392" s="5">
        <f t="shared" si="985"/>
        <v>0.43622829193027157</v>
      </c>
      <c r="CU1392" s="5">
        <f t="shared" si="985"/>
        <v>0.43576235212997844</v>
      </c>
      <c r="CV1392" s="5">
        <f t="shared" si="985"/>
        <v>0.43530270881347299</v>
      </c>
      <c r="CW1392" s="5">
        <f t="shared" si="985"/>
        <v>0.43484923520591401</v>
      </c>
      <c r="CX1392" s="5">
        <f t="shared" si="985"/>
        <v>0.43440180791312244</v>
      </c>
    </row>
    <row r="1393" spans="1:102">
      <c r="A1393" s="24">
        <v>13.68</v>
      </c>
      <c r="B1393" s="5">
        <f t="shared" si="979"/>
        <v>0.57863009220322947</v>
      </c>
      <c r="C1393" s="5">
        <f t="shared" si="979"/>
        <v>0.57470852357811941</v>
      </c>
      <c r="D1393" s="5">
        <f t="shared" si="979"/>
        <v>0.57093778451551358</v>
      </c>
      <c r="E1393" s="5">
        <f t="shared" si="979"/>
        <v>0.56730933749300616</v>
      </c>
      <c r="F1393" s="5">
        <f t="shared" si="979"/>
        <v>0.56381527739725812</v>
      </c>
      <c r="G1393" s="5">
        <f t="shared" si="979"/>
        <v>0.56044827403226471</v>
      </c>
      <c r="H1393" s="5">
        <f t="shared" si="979"/>
        <v>0.55720152078744956</v>
      </c>
      <c r="I1393" s="5">
        <f t="shared" si="979"/>
        <v>0.55406868870911918</v>
      </c>
      <c r="J1393" s="5">
        <f t="shared" si="979"/>
        <v>0.55104388532314497</v>
      </c>
      <c r="K1393" s="5">
        <f t="shared" si="979"/>
        <v>0.54812161764516998</v>
      </c>
      <c r="L1393" s="5">
        <f t="shared" si="980"/>
        <v>0.54529675888979412</v>
      </c>
      <c r="M1393" s="5">
        <f t="shared" si="980"/>
        <v>0.54256451845426668</v>
      </c>
      <c r="N1393" s="5">
        <f t="shared" si="980"/>
        <v>0.53992041480698194</v>
      </c>
      <c r="O1393" s="5">
        <f t="shared" si="980"/>
        <v>0.53736025095802376</v>
      </c>
      <c r="P1393" s="5">
        <f t="shared" si="980"/>
        <v>0.53488009222934563</v>
      </c>
      <c r="Q1393" s="5">
        <f t="shared" si="980"/>
        <v>0.53247624607693445</v>
      </c>
      <c r="R1393" s="5">
        <f t="shared" si="980"/>
        <v>0.53014524374732352</v>
      </c>
      <c r="S1393" s="5">
        <f t="shared" si="980"/>
        <v>0.52788382357680552</v>
      </c>
      <c r="T1393" s="5">
        <f t="shared" si="980"/>
        <v>0.52568891576424392</v>
      </c>
      <c r="U1393" s="5">
        <f t="shared" si="980"/>
        <v>0.52355762846798848</v>
      </c>
      <c r="V1393" s="5">
        <f t="shared" si="981"/>
        <v>0.52148723509448325</v>
      </c>
      <c r="W1393" s="5">
        <f t="shared" si="981"/>
        <v>0.51947516266107663</v>
      </c>
      <c r="X1393" s="5">
        <f t="shared" si="981"/>
        <v>0.51751898112859807</v>
      </c>
      <c r="Y1393" s="5">
        <f t="shared" si="981"/>
        <v>0.51561639361070788</v>
      </c>
      <c r="Z1393" s="5">
        <f t="shared" si="981"/>
        <v>0.51376522737708508</v>
      </c>
      <c r="AA1393" s="5">
        <f t="shared" si="981"/>
        <v>0.51196342557635888</v>
      </c>
      <c r="AB1393" s="5">
        <f t="shared" si="981"/>
        <v>0.51020903961249386</v>
      </c>
      <c r="AC1393" s="5">
        <f t="shared" si="981"/>
        <v>0.50850022211522272</v>
      </c>
      <c r="AD1393" s="5">
        <f t="shared" si="981"/>
        <v>0.50683522045121499</v>
      </c>
      <c r="AE1393" s="5">
        <f t="shared" si="981"/>
        <v>0.50521237072806813</v>
      </c>
      <c r="AF1393" s="5">
        <f t="shared" si="982"/>
        <v>0.50363009224800004</v>
      </c>
      <c r="AG1393" s="5">
        <f t="shared" si="982"/>
        <v>0.50208688237237797</v>
      </c>
      <c r="AH1393" s="5">
        <f t="shared" si="982"/>
        <v>0.50058131176201504</v>
      </c>
      <c r="AI1393" s="5">
        <f t="shared" si="982"/>
        <v>0.49911201996154042</v>
      </c>
      <c r="AJ1393" s="5">
        <f t="shared" si="982"/>
        <v>0.49767771129917232</v>
      </c>
      <c r="AK1393" s="5">
        <f t="shared" si="982"/>
        <v>0.49627715107591874</v>
      </c>
      <c r="AL1393" s="5">
        <f t="shared" si="982"/>
        <v>0.49490916202064777</v>
      </c>
      <c r="AM1393" s="5">
        <f t="shared" si="982"/>
        <v>0.49357262098963589</v>
      </c>
      <c r="AN1393" s="5">
        <f t="shared" si="982"/>
        <v>0.49226645589114709</v>
      </c>
      <c r="AO1393" s="5">
        <f t="shared" si="982"/>
        <v>0.49098964281734342</v>
      </c>
      <c r="AP1393" s="5">
        <f t="shared" si="983"/>
        <v>0.48974120336740201</v>
      </c>
      <c r="AQ1393" s="5">
        <f t="shared" si="983"/>
        <v>0.48852020214712966</v>
      </c>
      <c r="AR1393" s="5">
        <f t="shared" si="983"/>
        <v>0.48732574443164584</v>
      </c>
      <c r="AS1393" s="5">
        <f t="shared" si="983"/>
        <v>0.4861569739788606</v>
      </c>
      <c r="AT1393" s="5">
        <f t="shared" si="983"/>
        <v>0.48501307098251756</v>
      </c>
      <c r="AU1393" s="5">
        <f t="shared" si="983"/>
        <v>0.48389325015451862</v>
      </c>
      <c r="AV1393" s="5">
        <f t="shared" si="983"/>
        <v>0.48279675892710294</v>
      </c>
      <c r="AW1393" s="5">
        <f t="shared" si="983"/>
        <v>0.48172287576623196</v>
      </c>
      <c r="AX1393" s="5">
        <f t="shared" si="983"/>
        <v>0.48067090858823591</v>
      </c>
      <c r="AY1393" s="5">
        <f t="shared" si="983"/>
        <v>0.47964019327242158</v>
      </c>
      <c r="AZ1393" s="5">
        <f t="shared" si="983"/>
        <v>0.47863009226292352</v>
      </c>
      <c r="BA1393" s="5">
        <f t="shared" si="985"/>
        <v>0.47763999325361362</v>
      </c>
      <c r="BB1393" s="5">
        <f t="shared" si="985"/>
        <v>0.47666930795036855</v>
      </c>
      <c r="BC1393" s="5">
        <f t="shared" si="985"/>
        <v>0.47571747090543898</v>
      </c>
      <c r="BD1393" s="5">
        <f t="shared" si="985"/>
        <v>0.47478393841906563</v>
      </c>
      <c r="BE1393" s="5">
        <f t="shared" si="985"/>
        <v>0.47386818750386139</v>
      </c>
      <c r="BF1393" s="5">
        <f t="shared" si="985"/>
        <v>0.47296971490781192</v>
      </c>
      <c r="BG1393" s="5">
        <f t="shared" si="985"/>
        <v>0.47208803619206241</v>
      </c>
      <c r="BH1393" s="5">
        <f t="shared" si="985"/>
        <v>0.4712226848599379</v>
      </c>
      <c r="BI1393" s="5">
        <f t="shared" si="985"/>
        <v>0.47037321153390749</v>
      </c>
      <c r="BJ1393" s="5">
        <f t="shared" si="985"/>
        <v>0.46953918317744125</v>
      </c>
      <c r="BK1393" s="5">
        <f t="shared" si="985"/>
        <v>0.46872018235892932</v>
      </c>
      <c r="BL1393" s="5">
        <f t="shared" si="985"/>
        <v>0.46791580655503368</v>
      </c>
      <c r="BM1393" s="5">
        <f t="shared" si="985"/>
        <v>0.46712566749102996</v>
      </c>
      <c r="BN1393" s="5">
        <f t="shared" si="985"/>
        <v>0.46634939051586849</v>
      </c>
      <c r="BO1393" s="5">
        <f t="shared" si="985"/>
        <v>0.46558661400984025</v>
      </c>
      <c r="BP1393" s="5">
        <f t="shared" si="985"/>
        <v>0.46483698882288138</v>
      </c>
      <c r="BQ1393" s="5">
        <f t="shared" si="985"/>
        <v>0.46410017774168255</v>
      </c>
      <c r="BR1393" s="5">
        <f t="shared" si="985"/>
        <v>0.46337585498389389</v>
      </c>
      <c r="BS1393" s="5">
        <f t="shared" si="985"/>
        <v>0.46266370571783272</v>
      </c>
      <c r="BT1393" s="5">
        <f t="shared" si="985"/>
        <v>0.46196342560620596</v>
      </c>
      <c r="BU1393" s="5">
        <f t="shared" si="985"/>
        <v>0.46127472037245731</v>
      </c>
      <c r="BV1393" s="5">
        <f t="shared" si="985"/>
        <v>0.46059730538844218</v>
      </c>
      <c r="BW1393" s="5">
        <f t="shared" si="985"/>
        <v>0.45993090528221597</v>
      </c>
      <c r="BX1393" s="5">
        <f t="shared" si="985"/>
        <v>0.45927525356479987</v>
      </c>
      <c r="BY1393" s="5">
        <f t="shared" si="985"/>
        <v>0.45863009227486246</v>
      </c>
      <c r="BZ1393" s="5">
        <f t="shared" si="985"/>
        <v>0.45799517164032078</v>
      </c>
      <c r="CA1393" s="5">
        <f t="shared" si="985"/>
        <v>0.45737024975592938</v>
      </c>
      <c r="CB1393" s="5">
        <f t="shared" si="985"/>
        <v>0.45675509227598166</v>
      </c>
      <c r="CC1393" s="5">
        <f t="shared" si="985"/>
        <v>0.45614947212130441</v>
      </c>
      <c r="CD1393" s="5">
        <f t="shared" si="985"/>
        <v>0.45555316919977612</v>
      </c>
      <c r="CE1393" s="5">
        <f t="shared" si="985"/>
        <v>0.45496597013964513</v>
      </c>
      <c r="CF1393" s="5">
        <f t="shared" si="985"/>
        <v>0.45438766803497066</v>
      </c>
      <c r="CG1393" s="5">
        <f t="shared" si="985"/>
        <v>0.45381806220254695</v>
      </c>
      <c r="CH1393" s="5">
        <f t="shared" si="985"/>
        <v>0.45325695794971166</v>
      </c>
      <c r="CI1393" s="5">
        <f t="shared" si="985"/>
        <v>0.4527041663524739</v>
      </c>
      <c r="CJ1393" s="5">
        <f t="shared" si="985"/>
        <v>0.45215950404343086</v>
      </c>
      <c r="CK1393" s="5">
        <f t="shared" si="985"/>
        <v>0.45162279300897235</v>
      </c>
      <c r="CL1393" s="5">
        <f t="shared" si="985"/>
        <v>0.45109386039530314</v>
      </c>
      <c r="CM1393" s="5">
        <f t="shared" si="985"/>
        <v>0.45057253832283783</v>
      </c>
      <c r="CN1393" s="5">
        <f t="shared" si="985"/>
        <v>0.45005866370855052</v>
      </c>
      <c r="CO1393" s="5">
        <f t="shared" si="985"/>
        <v>0.44955207809588427</v>
      </c>
      <c r="CP1393" s="5">
        <f t="shared" si="985"/>
        <v>0.44905262749184721</v>
      </c>
      <c r="CQ1393" s="5">
        <f t="shared" si="985"/>
        <v>0.44856016221094347</v>
      </c>
      <c r="CR1393" s="5">
        <f t="shared" si="985"/>
        <v>0.44807453672560793</v>
      </c>
      <c r="CS1393" s="5">
        <f t="shared" si="985"/>
        <v>0.44759560952282867</v>
      </c>
      <c r="CT1393" s="5">
        <f t="shared" si="985"/>
        <v>0.44712324296666284</v>
      </c>
      <c r="CU1393" s="5">
        <f t="shared" si="985"/>
        <v>0.44665730316636321</v>
      </c>
      <c r="CV1393" s="5">
        <f t="shared" si="985"/>
        <v>0.44619765984985138</v>
      </c>
      <c r="CW1393" s="5">
        <f t="shared" si="985"/>
        <v>0.44574418624228607</v>
      </c>
      <c r="CX1393" s="5">
        <f t="shared" si="985"/>
        <v>0.44529675894948834</v>
      </c>
    </row>
    <row r="1394" spans="1:102">
      <c r="A1394" s="23">
        <v>13.69</v>
      </c>
      <c r="B1394" s="5">
        <f t="shared" si="979"/>
        <v>0.58977881925175546</v>
      </c>
      <c r="C1394" s="5">
        <f t="shared" si="979"/>
        <v>0.58585725062659211</v>
      </c>
      <c r="D1394" s="5">
        <f t="shared" si="979"/>
        <v>0.58208651156393509</v>
      </c>
      <c r="E1394" s="5">
        <f t="shared" si="979"/>
        <v>0.57845806454137827</v>
      </c>
      <c r="F1394" s="5">
        <f t="shared" si="979"/>
        <v>0.57496400444558282</v>
      </c>
      <c r="G1394" s="5">
        <f t="shared" si="979"/>
        <v>0.57159700108054368</v>
      </c>
      <c r="H1394" s="5">
        <f t="shared" si="979"/>
        <v>0.56835024783568444</v>
      </c>
      <c r="I1394" s="5">
        <f t="shared" si="979"/>
        <v>0.56521741575731155</v>
      </c>
      <c r="J1394" s="5">
        <f t="shared" si="979"/>
        <v>0.56219261237129625</v>
      </c>
      <c r="K1394" s="5">
        <f t="shared" si="979"/>
        <v>0.55927034469328152</v>
      </c>
      <c r="L1394" s="5">
        <f t="shared" si="980"/>
        <v>0.55644548593786725</v>
      </c>
      <c r="M1394" s="5">
        <f t="shared" si="980"/>
        <v>0.55371324550230261</v>
      </c>
      <c r="N1394" s="5">
        <f t="shared" si="980"/>
        <v>0.55106914185498201</v>
      </c>
      <c r="O1394" s="5">
        <f t="shared" si="980"/>
        <v>0.54850897800598908</v>
      </c>
      <c r="P1394" s="5">
        <f t="shared" si="980"/>
        <v>0.5460288192772772</v>
      </c>
      <c r="Q1394" s="5">
        <f t="shared" si="980"/>
        <v>0.54362497312483327</v>
      </c>
      <c r="R1394" s="5">
        <f t="shared" si="980"/>
        <v>0.54129397079519082</v>
      </c>
      <c r="S1394" s="5">
        <f t="shared" si="980"/>
        <v>0.53903255062464206</v>
      </c>
      <c r="T1394" s="5">
        <f t="shared" si="980"/>
        <v>0.53683764281205071</v>
      </c>
      <c r="U1394" s="5">
        <f t="shared" si="980"/>
        <v>0.53470635551576617</v>
      </c>
      <c r="V1394" s="5">
        <f t="shared" si="981"/>
        <v>0.53263596214223274</v>
      </c>
      <c r="W1394" s="5">
        <f t="shared" si="981"/>
        <v>0.53062388970879892</v>
      </c>
      <c r="X1394" s="5">
        <f t="shared" si="981"/>
        <v>0.52866770817629372</v>
      </c>
      <c r="Y1394" s="5">
        <f t="shared" si="981"/>
        <v>0.52676512065837766</v>
      </c>
      <c r="Z1394" s="5">
        <f t="shared" si="981"/>
        <v>0.52491395442472966</v>
      </c>
      <c r="AA1394" s="5">
        <f t="shared" si="981"/>
        <v>0.52311215262397903</v>
      </c>
      <c r="AB1394" s="5">
        <f t="shared" si="981"/>
        <v>0.52135776666009015</v>
      </c>
      <c r="AC1394" s="5">
        <f t="shared" si="981"/>
        <v>0.5196489491627958</v>
      </c>
      <c r="AD1394" s="5">
        <f t="shared" si="981"/>
        <v>0.51798394749876542</v>
      </c>
      <c r="AE1394" s="5">
        <f t="shared" si="981"/>
        <v>0.51636109777559658</v>
      </c>
      <c r="AF1394" s="5">
        <f t="shared" si="982"/>
        <v>0.51477881929550695</v>
      </c>
      <c r="AG1394" s="5">
        <f t="shared" si="982"/>
        <v>0.51323560941986401</v>
      </c>
      <c r="AH1394" s="5">
        <f t="shared" si="982"/>
        <v>0.51173003880948065</v>
      </c>
      <c r="AI1394" s="5">
        <f t="shared" si="982"/>
        <v>0.51026074700898594</v>
      </c>
      <c r="AJ1394" s="5">
        <f t="shared" si="982"/>
        <v>0.50882643834659835</v>
      </c>
      <c r="AK1394" s="5">
        <f t="shared" si="982"/>
        <v>0.50742587812332574</v>
      </c>
      <c r="AL1394" s="5">
        <f t="shared" si="982"/>
        <v>0.50605788906803617</v>
      </c>
      <c r="AM1394" s="5">
        <f t="shared" si="982"/>
        <v>0.50472134803700619</v>
      </c>
      <c r="AN1394" s="5">
        <f t="shared" si="982"/>
        <v>0.50341518293849963</v>
      </c>
      <c r="AO1394" s="5">
        <f t="shared" si="982"/>
        <v>0.50213836986467852</v>
      </c>
      <c r="AP1394" s="5">
        <f t="shared" si="983"/>
        <v>0.50088993041472019</v>
      </c>
      <c r="AQ1394" s="5">
        <f t="shared" si="983"/>
        <v>0.49966892919443123</v>
      </c>
      <c r="AR1394" s="5">
        <f t="shared" si="983"/>
        <v>0.4984744714789312</v>
      </c>
      <c r="AS1394" s="5">
        <f t="shared" si="983"/>
        <v>0.49730570102613009</v>
      </c>
      <c r="AT1394" s="5">
        <f t="shared" si="983"/>
        <v>0.49616179802977151</v>
      </c>
      <c r="AU1394" s="5">
        <f t="shared" si="983"/>
        <v>0.49504197720175735</v>
      </c>
      <c r="AV1394" s="5">
        <f t="shared" si="983"/>
        <v>0.4939454859743268</v>
      </c>
      <c r="AW1394" s="5">
        <f t="shared" si="983"/>
        <v>0.49287160281344122</v>
      </c>
      <c r="AX1394" s="5">
        <f t="shared" si="983"/>
        <v>0.49181963563543091</v>
      </c>
      <c r="AY1394" s="5">
        <f t="shared" si="983"/>
        <v>0.49078892031960253</v>
      </c>
      <c r="AZ1394" s="5">
        <f t="shared" si="983"/>
        <v>0.48977881931009082</v>
      </c>
      <c r="BA1394" s="5">
        <f t="shared" si="985"/>
        <v>0.48878872030076737</v>
      </c>
      <c r="BB1394" s="5">
        <f t="shared" si="985"/>
        <v>0.48781803499750914</v>
      </c>
      <c r="BC1394" s="5">
        <f t="shared" si="985"/>
        <v>0.48686619795256658</v>
      </c>
      <c r="BD1394" s="5">
        <f t="shared" si="985"/>
        <v>0.48593266546618064</v>
      </c>
      <c r="BE1394" s="5">
        <f t="shared" si="985"/>
        <v>0.48501691455096391</v>
      </c>
      <c r="BF1394" s="5">
        <f t="shared" si="985"/>
        <v>0.48411844195490222</v>
      </c>
      <c r="BG1394" s="5">
        <f t="shared" si="985"/>
        <v>0.48323676323914078</v>
      </c>
      <c r="BH1394" s="5">
        <f t="shared" si="985"/>
        <v>0.4823714119070045</v>
      </c>
      <c r="BI1394" s="5">
        <f t="shared" si="985"/>
        <v>0.48152193858096254</v>
      </c>
      <c r="BJ1394" s="5">
        <f t="shared" si="985"/>
        <v>0.48068791022448498</v>
      </c>
      <c r="BK1394" s="5">
        <f t="shared" si="985"/>
        <v>0.47986890940596189</v>
      </c>
      <c r="BL1394" s="5">
        <f t="shared" si="985"/>
        <v>0.47906453360205531</v>
      </c>
      <c r="BM1394" s="5">
        <f t="shared" si="985"/>
        <v>0.47827439453804088</v>
      </c>
      <c r="BN1394" s="5">
        <f t="shared" si="985"/>
        <v>0.47749811756286881</v>
      </c>
      <c r="BO1394" s="5">
        <f t="shared" si="985"/>
        <v>0.47673534105683019</v>
      </c>
      <c r="BP1394" s="5">
        <f t="shared" si="985"/>
        <v>0.47598571586986116</v>
      </c>
      <c r="BQ1394" s="5">
        <f t="shared" si="985"/>
        <v>0.47524890478865234</v>
      </c>
      <c r="BR1394" s="5">
        <f t="shared" si="985"/>
        <v>0.47452458203085385</v>
      </c>
      <c r="BS1394" s="5">
        <f t="shared" si="985"/>
        <v>0.47381243276478296</v>
      </c>
      <c r="BT1394" s="5">
        <f t="shared" si="985"/>
        <v>0.47311215265314666</v>
      </c>
      <c r="BU1394" s="5">
        <f t="shared" si="985"/>
        <v>0.47242344741938869</v>
      </c>
      <c r="BV1394" s="5">
        <f t="shared" si="985"/>
        <v>0.47174603243536439</v>
      </c>
      <c r="BW1394" s="5">
        <f t="shared" si="985"/>
        <v>0.47107963232912914</v>
      </c>
      <c r="BX1394" s="5">
        <f t="shared" si="985"/>
        <v>0.4704239806117041</v>
      </c>
      <c r="BY1394" s="5">
        <f t="shared" si="985"/>
        <v>0.46977881932175786</v>
      </c>
      <c r="BZ1394" s="5">
        <f t="shared" si="985"/>
        <v>0.46914389868720763</v>
      </c>
      <c r="CA1394" s="5">
        <f t="shared" si="985"/>
        <v>0.46851897680280774</v>
      </c>
      <c r="CB1394" s="5">
        <f t="shared" si="985"/>
        <v>0.46790381932285169</v>
      </c>
      <c r="CC1394" s="5">
        <f t="shared" si="985"/>
        <v>0.46729819916816617</v>
      </c>
      <c r="CD1394" s="5">
        <f t="shared" si="985"/>
        <v>0.46670189624662972</v>
      </c>
      <c r="CE1394" s="5">
        <f t="shared" si="985"/>
        <v>0.46611469718649079</v>
      </c>
      <c r="CF1394" s="5">
        <f t="shared" si="985"/>
        <v>0.46553639508180844</v>
      </c>
      <c r="CG1394" s="5">
        <f t="shared" si="985"/>
        <v>0.46496678924937701</v>
      </c>
      <c r="CH1394" s="5">
        <f t="shared" si="985"/>
        <v>0.46440568499653412</v>
      </c>
      <c r="CI1394" s="5">
        <f t="shared" si="985"/>
        <v>0.46385289339928887</v>
      </c>
      <c r="CJ1394" s="5">
        <f t="shared" si="985"/>
        <v>0.46330823109023839</v>
      </c>
      <c r="CK1394" s="5">
        <f t="shared" si="985"/>
        <v>0.4627715200557726</v>
      </c>
      <c r="CL1394" s="5">
        <f t="shared" si="985"/>
        <v>0.46224258744209618</v>
      </c>
      <c r="CM1394" s="5">
        <f t="shared" si="985"/>
        <v>0.46172126536962377</v>
      </c>
      <c r="CN1394" s="5">
        <f t="shared" si="985"/>
        <v>0.46120739075532946</v>
      </c>
      <c r="CO1394" s="5">
        <f t="shared" si="985"/>
        <v>0.46070080514265643</v>
      </c>
      <c r="CP1394" s="5">
        <f t="shared" si="985"/>
        <v>0.46020135453861249</v>
      </c>
      <c r="CQ1394" s="5">
        <f t="shared" si="985"/>
        <v>0.45970888925770215</v>
      </c>
      <c r="CR1394" s="5">
        <f t="shared" si="985"/>
        <v>0.45922326377235995</v>
      </c>
      <c r="CS1394" s="5">
        <f t="shared" si="985"/>
        <v>0.4587443365695742</v>
      </c>
      <c r="CT1394" s="5">
        <f t="shared" si="985"/>
        <v>0.45827197001340192</v>
      </c>
      <c r="CU1394" s="5">
        <f t="shared" si="985"/>
        <v>0.45780603021309596</v>
      </c>
      <c r="CV1394" s="5">
        <f t="shared" si="985"/>
        <v>0.45734638689657792</v>
      </c>
      <c r="CW1394" s="5">
        <f t="shared" si="985"/>
        <v>0.4568929132890065</v>
      </c>
      <c r="CX1394" s="5">
        <f t="shared" si="985"/>
        <v>0.4564454859962026</v>
      </c>
    </row>
    <row r="1395" spans="1:102">
      <c r="A1395" s="24">
        <v>13.7</v>
      </c>
      <c r="B1395" s="5">
        <f t="shared" ref="B1395:K1404" si="986">ABS(Ct_Na+10^-pH-Kw*10^pH-Ct_CH3COO*Ka*10^pH/(1+Ka*10^pH))</f>
        <v>0.60118723351323766</v>
      </c>
      <c r="C1395" s="5">
        <f t="shared" si="986"/>
        <v>0.59726566488802224</v>
      </c>
      <c r="D1395" s="5">
        <f t="shared" si="986"/>
        <v>0.59349492582531516</v>
      </c>
      <c r="E1395" s="5">
        <f t="shared" si="986"/>
        <v>0.58986647880271015</v>
      </c>
      <c r="F1395" s="5">
        <f t="shared" si="986"/>
        <v>0.5863724187068684</v>
      </c>
      <c r="G1395" s="5">
        <f t="shared" si="986"/>
        <v>0.58300541534178452</v>
      </c>
      <c r="H1395" s="5">
        <f t="shared" si="986"/>
        <v>0.57975866209688209</v>
      </c>
      <c r="I1395" s="5">
        <f t="shared" si="986"/>
        <v>0.57662583001846757</v>
      </c>
      <c r="J1395" s="5">
        <f t="shared" si="986"/>
        <v>0.57360102663241208</v>
      </c>
      <c r="K1395" s="5">
        <f t="shared" si="986"/>
        <v>0.5706787589543586</v>
      </c>
      <c r="L1395" s="5">
        <f t="shared" ref="L1395:U1404" si="987">ABS(Ct_Na+10^-pH-Kw*10^pH-Ct_CH3COO*Ka*10^pH/(1+Ka*10^pH))</f>
        <v>0.5678539001989068</v>
      </c>
      <c r="M1395" s="5">
        <f t="shared" si="987"/>
        <v>0.56512165976330586</v>
      </c>
      <c r="N1395" s="5">
        <f t="shared" si="987"/>
        <v>0.56247755611595018</v>
      </c>
      <c r="O1395" s="5">
        <f t="shared" si="987"/>
        <v>0.55991739226692328</v>
      </c>
      <c r="P1395" s="5">
        <f t="shared" si="987"/>
        <v>0.55743723353817842</v>
      </c>
      <c r="Q1395" s="5">
        <f t="shared" si="987"/>
        <v>0.55503338738570263</v>
      </c>
      <c r="R1395" s="5">
        <f t="shared" si="987"/>
        <v>0.55270238505602909</v>
      </c>
      <c r="S1395" s="5">
        <f t="shared" si="987"/>
        <v>0.55044096488545036</v>
      </c>
      <c r="T1395" s="5">
        <f t="shared" si="987"/>
        <v>0.54824605707282981</v>
      </c>
      <c r="U1395" s="5">
        <f t="shared" si="987"/>
        <v>0.54611476977651707</v>
      </c>
      <c r="V1395" s="5">
        <f t="shared" ref="V1395:AE1404" si="988">ABS(Ct_Na+10^-pH-Kw*10^pH-Ct_CH3COO*Ka*10^pH/(1+Ka*10^pH))</f>
        <v>0.54404437640295622</v>
      </c>
      <c r="W1395" s="5">
        <f t="shared" si="988"/>
        <v>0.54203230396949564</v>
      </c>
      <c r="X1395" s="5">
        <f t="shared" si="988"/>
        <v>0.54007612243696435</v>
      </c>
      <c r="Y1395" s="5">
        <f t="shared" si="988"/>
        <v>0.5381735349190232</v>
      </c>
      <c r="Z1395" s="5">
        <f t="shared" si="988"/>
        <v>0.53632236868535066</v>
      </c>
      <c r="AA1395" s="5">
        <f t="shared" si="988"/>
        <v>0.53452056688457594</v>
      </c>
      <c r="AB1395" s="5">
        <f t="shared" si="988"/>
        <v>0.53276618092066375</v>
      </c>
      <c r="AC1395" s="5">
        <f t="shared" si="988"/>
        <v>0.53105736342334675</v>
      </c>
      <c r="AD1395" s="5">
        <f t="shared" si="988"/>
        <v>0.52939236175929427</v>
      </c>
      <c r="AE1395" s="5">
        <f t="shared" si="988"/>
        <v>0.52776951203610389</v>
      </c>
      <c r="AF1395" s="5">
        <f t="shared" ref="AF1395:AO1404" si="989">ABS(Ct_Na+10^-pH-Kw*10^pH-Ct_CH3COO*Ka*10^pH/(1+Ka*10^pH))</f>
        <v>0.52618723355599328</v>
      </c>
      <c r="AG1395" s="5">
        <f t="shared" si="989"/>
        <v>0.52464402368032981</v>
      </c>
      <c r="AH1395" s="5">
        <f t="shared" si="989"/>
        <v>0.52313845306992635</v>
      </c>
      <c r="AI1395" s="5">
        <f t="shared" si="989"/>
        <v>0.52166916126941232</v>
      </c>
      <c r="AJ1395" s="5">
        <f t="shared" si="989"/>
        <v>0.52023485260700564</v>
      </c>
      <c r="AK1395" s="5">
        <f t="shared" si="989"/>
        <v>0.51883429238371437</v>
      </c>
      <c r="AL1395" s="5">
        <f t="shared" si="989"/>
        <v>0.51746630332840671</v>
      </c>
      <c r="AM1395" s="5">
        <f t="shared" si="989"/>
        <v>0.51612976229735896</v>
      </c>
      <c r="AN1395" s="5">
        <f t="shared" si="989"/>
        <v>0.51482359719883497</v>
      </c>
      <c r="AO1395" s="5">
        <f t="shared" si="989"/>
        <v>0.51354678412499699</v>
      </c>
      <c r="AP1395" s="5">
        <f t="shared" ref="AP1395:BE1404" si="990">ABS(Ct_Na+10^-pH-Kw*10^pH-Ct_CH3COO*Ka*10^pH/(1+Ka*10^pH))</f>
        <v>0.51229834467502211</v>
      </c>
      <c r="AQ1395" s="5">
        <f t="shared" si="990"/>
        <v>0.51107734345471689</v>
      </c>
      <c r="AR1395" s="5">
        <f t="shared" si="990"/>
        <v>0.50988288573920104</v>
      </c>
      <c r="AS1395" s="5">
        <f t="shared" si="990"/>
        <v>0.50871411528638433</v>
      </c>
      <c r="AT1395" s="5">
        <f t="shared" si="990"/>
        <v>0.50757021229001065</v>
      </c>
      <c r="AU1395" s="5">
        <f t="shared" si="990"/>
        <v>0.50645039146198156</v>
      </c>
      <c r="AV1395" s="5">
        <f t="shared" si="990"/>
        <v>0.50535390023453641</v>
      </c>
      <c r="AW1395" s="5">
        <f t="shared" si="990"/>
        <v>0.50428001707363668</v>
      </c>
      <c r="AX1395" s="5">
        <f t="shared" si="990"/>
        <v>0.50322804989561232</v>
      </c>
      <c r="AY1395" s="5">
        <f t="shared" si="990"/>
        <v>0.50219733457977034</v>
      </c>
      <c r="AZ1395" s="5">
        <f t="shared" si="990"/>
        <v>0.50118723357024508</v>
      </c>
      <c r="BA1395" s="5">
        <f t="shared" si="990"/>
        <v>0.50019713456090853</v>
      </c>
      <c r="BB1395" s="5">
        <f t="shared" si="990"/>
        <v>0.49922644925763743</v>
      </c>
      <c r="BC1395" s="5">
        <f t="shared" si="990"/>
        <v>0.49827461221268221</v>
      </c>
      <c r="BD1395" s="5">
        <f t="shared" si="990"/>
        <v>0.49734107972628389</v>
      </c>
      <c r="BE1395" s="5">
        <f t="shared" si="990"/>
        <v>0.496425328811055</v>
      </c>
      <c r="BF1395" s="5">
        <f t="shared" si="985"/>
        <v>0.49552685621498138</v>
      </c>
      <c r="BG1395" s="5">
        <f t="shared" si="985"/>
        <v>0.49464517749920822</v>
      </c>
      <c r="BH1395" s="5">
        <f t="shared" si="985"/>
        <v>0.49377982616706045</v>
      </c>
      <c r="BI1395" s="5">
        <f t="shared" si="985"/>
        <v>0.49293035284100722</v>
      </c>
      <c r="BJ1395" s="5">
        <f t="shared" si="985"/>
        <v>0.49209632448451857</v>
      </c>
      <c r="BK1395" s="5">
        <f t="shared" si="985"/>
        <v>0.49127732366598459</v>
      </c>
      <c r="BL1395" s="5">
        <f t="shared" si="985"/>
        <v>0.49047294786206735</v>
      </c>
      <c r="BM1395" s="5">
        <f t="shared" si="985"/>
        <v>0.48968280879804249</v>
      </c>
      <c r="BN1395" s="5">
        <f t="shared" si="985"/>
        <v>0.48890653182286009</v>
      </c>
      <c r="BO1395" s="5">
        <f t="shared" si="985"/>
        <v>0.48814375531681137</v>
      </c>
      <c r="BP1395" s="5">
        <f t="shared" si="985"/>
        <v>0.4873941301298324</v>
      </c>
      <c r="BQ1395" s="5">
        <f t="shared" si="985"/>
        <v>0.48665731904861376</v>
      </c>
      <c r="BR1395" s="5">
        <f t="shared" si="985"/>
        <v>0.48593299629080561</v>
      </c>
      <c r="BS1395" s="5">
        <f t="shared" si="985"/>
        <v>0.48522084702472534</v>
      </c>
      <c r="BT1395" s="5">
        <f t="shared" si="985"/>
        <v>0.48452056691307971</v>
      </c>
      <c r="BU1395" s="5">
        <f t="shared" si="985"/>
        <v>0.48383186167931258</v>
      </c>
      <c r="BV1395" s="5">
        <f t="shared" si="985"/>
        <v>0.48315444669527929</v>
      </c>
      <c r="BW1395" s="5">
        <f t="shared" si="985"/>
        <v>0.48248804658903516</v>
      </c>
      <c r="BX1395" s="5">
        <f t="shared" si="985"/>
        <v>0.48183239487160145</v>
      </c>
      <c r="BY1395" s="5">
        <f t="shared" si="985"/>
        <v>0.48118723358164667</v>
      </c>
      <c r="BZ1395" s="5">
        <f t="shared" si="985"/>
        <v>0.48055231294708795</v>
      </c>
      <c r="CA1395" s="5">
        <f t="shared" si="985"/>
        <v>0.47992739106267984</v>
      </c>
      <c r="CB1395" s="5">
        <f t="shared" si="985"/>
        <v>0.47931223358271552</v>
      </c>
      <c r="CC1395" s="5">
        <f t="shared" si="985"/>
        <v>0.47870661342802201</v>
      </c>
      <c r="CD1395" s="5">
        <f t="shared" si="985"/>
        <v>0.47811031050647768</v>
      </c>
      <c r="CE1395" s="5">
        <f t="shared" si="985"/>
        <v>0.47752311144633086</v>
      </c>
      <c r="CF1395" s="5">
        <f t="shared" si="985"/>
        <v>0.47694480934164091</v>
      </c>
      <c r="CG1395" s="5">
        <f t="shared" si="985"/>
        <v>0.47637520350920187</v>
      </c>
      <c r="CH1395" s="5">
        <f t="shared" si="985"/>
        <v>0.47581409925635149</v>
      </c>
      <c r="CI1395" s="5">
        <f t="shared" si="985"/>
        <v>0.47526130765909891</v>
      </c>
      <c r="CJ1395" s="5">
        <f t="shared" si="985"/>
        <v>0.47471664535004121</v>
      </c>
      <c r="CK1395" s="5">
        <f t="shared" si="985"/>
        <v>0.47417993431556832</v>
      </c>
      <c r="CL1395" s="5">
        <f t="shared" si="985"/>
        <v>0.47365100170188484</v>
      </c>
      <c r="CM1395" s="5">
        <f t="shared" si="985"/>
        <v>0.4731296796294055</v>
      </c>
      <c r="CN1395" s="5">
        <f t="shared" si="985"/>
        <v>0.47261580501510442</v>
      </c>
      <c r="CO1395" s="5">
        <f t="shared" si="985"/>
        <v>0.47210921940242462</v>
      </c>
      <c r="CP1395" s="5">
        <f t="shared" si="985"/>
        <v>0.47160976879837413</v>
      </c>
      <c r="CQ1395" s="5">
        <f t="shared" si="985"/>
        <v>0.47111730351745718</v>
      </c>
      <c r="CR1395" s="5">
        <f t="shared" si="985"/>
        <v>0.47063167803210848</v>
      </c>
      <c r="CS1395" s="5">
        <f t="shared" si="985"/>
        <v>0.4701527508293164</v>
      </c>
      <c r="CT1395" s="5">
        <f t="shared" si="985"/>
        <v>0.46968038427313791</v>
      </c>
      <c r="CU1395" s="5">
        <f t="shared" si="985"/>
        <v>0.46921444447282579</v>
      </c>
      <c r="CV1395" s="5">
        <f t="shared" si="985"/>
        <v>0.46875480115630158</v>
      </c>
      <c r="CW1395" s="5">
        <f t="shared" si="985"/>
        <v>0.46830132754872411</v>
      </c>
      <c r="CX1395" s="5">
        <f t="shared" si="985"/>
        <v>0.46785390025591428</v>
      </c>
    </row>
    <row r="1396" spans="1:102">
      <c r="A1396" s="23">
        <v>13.71</v>
      </c>
      <c r="B1396" s="5">
        <f t="shared" si="986"/>
        <v>0.61286138387992772</v>
      </c>
      <c r="C1396" s="5">
        <f t="shared" si="986"/>
        <v>0.60893981525466145</v>
      </c>
      <c r="D1396" s="5">
        <f t="shared" si="986"/>
        <v>0.60516907619190541</v>
      </c>
      <c r="E1396" s="5">
        <f t="shared" si="986"/>
        <v>0.60154062916925333</v>
      </c>
      <c r="F1396" s="5">
        <f t="shared" si="986"/>
        <v>0.59804656907336617</v>
      </c>
      <c r="G1396" s="5">
        <f t="shared" si="986"/>
        <v>0.59467956570823866</v>
      </c>
      <c r="H1396" s="5">
        <f t="shared" si="986"/>
        <v>0.59143281246329416</v>
      </c>
      <c r="I1396" s="5">
        <f t="shared" si="986"/>
        <v>0.58829998038483899</v>
      </c>
      <c r="J1396" s="5">
        <f t="shared" si="986"/>
        <v>0.58527517699874421</v>
      </c>
      <c r="K1396" s="5">
        <f t="shared" si="986"/>
        <v>0.58235290932065276</v>
      </c>
      <c r="L1396" s="5">
        <f t="shared" si="987"/>
        <v>0.57952805056516432</v>
      </c>
      <c r="M1396" s="5">
        <f t="shared" si="987"/>
        <v>0.57679581012952807</v>
      </c>
      <c r="N1396" s="5">
        <f t="shared" si="987"/>
        <v>0.57415170648213798</v>
      </c>
      <c r="O1396" s="5">
        <f t="shared" si="987"/>
        <v>0.57159154263307776</v>
      </c>
      <c r="P1396" s="5">
        <f t="shared" si="987"/>
        <v>0.56911138390430083</v>
      </c>
      <c r="Q1396" s="5">
        <f t="shared" si="987"/>
        <v>0.56670753775179383</v>
      </c>
      <c r="R1396" s="5">
        <f t="shared" si="987"/>
        <v>0.5643765354220901</v>
      </c>
      <c r="S1396" s="5">
        <f t="shared" si="987"/>
        <v>0.56211511525148194</v>
      </c>
      <c r="T1396" s="5">
        <f t="shared" si="987"/>
        <v>0.55992020743883297</v>
      </c>
      <c r="U1396" s="5">
        <f t="shared" si="987"/>
        <v>0.55778892014249259</v>
      </c>
      <c r="V1396" s="5">
        <f t="shared" si="988"/>
        <v>0.55571852676890487</v>
      </c>
      <c r="W1396" s="5">
        <f t="shared" si="988"/>
        <v>0.5537064543354181</v>
      </c>
      <c r="X1396" s="5">
        <f t="shared" si="988"/>
        <v>0.5517502728028616</v>
      </c>
      <c r="Y1396" s="5">
        <f t="shared" si="988"/>
        <v>0.54984768528489558</v>
      </c>
      <c r="Z1396" s="5">
        <f t="shared" si="988"/>
        <v>0.54799651905119906</v>
      </c>
      <c r="AA1396" s="5">
        <f t="shared" si="988"/>
        <v>0.54619471725040103</v>
      </c>
      <c r="AB1396" s="5">
        <f t="shared" si="988"/>
        <v>0.54444033128646607</v>
      </c>
      <c r="AC1396" s="5">
        <f t="shared" si="988"/>
        <v>0.54273151378912687</v>
      </c>
      <c r="AD1396" s="5">
        <f t="shared" si="988"/>
        <v>0.54106651212505275</v>
      </c>
      <c r="AE1396" s="5">
        <f t="shared" si="988"/>
        <v>0.53944366240184127</v>
      </c>
      <c r="AF1396" s="5">
        <f t="shared" si="989"/>
        <v>0.53786138392171012</v>
      </c>
      <c r="AG1396" s="5">
        <f t="shared" si="989"/>
        <v>0.53631817404602666</v>
      </c>
      <c r="AH1396" s="5">
        <f t="shared" si="989"/>
        <v>0.53481260343560366</v>
      </c>
      <c r="AI1396" s="5">
        <f t="shared" si="989"/>
        <v>0.53334331163507054</v>
      </c>
      <c r="AJ1396" s="5">
        <f t="shared" si="989"/>
        <v>0.53190900297264521</v>
      </c>
      <c r="AK1396" s="5">
        <f t="shared" si="989"/>
        <v>0.53050844274933584</v>
      </c>
      <c r="AL1396" s="5">
        <f t="shared" si="989"/>
        <v>0.52914045369401042</v>
      </c>
      <c r="AM1396" s="5">
        <f t="shared" si="989"/>
        <v>0.52780391266294535</v>
      </c>
      <c r="AN1396" s="5">
        <f t="shared" si="989"/>
        <v>0.52649774756440437</v>
      </c>
      <c r="AO1396" s="5">
        <f t="shared" si="989"/>
        <v>0.52522093449054985</v>
      </c>
      <c r="AP1396" s="5">
        <f t="shared" si="990"/>
        <v>0.52397249504055876</v>
      </c>
      <c r="AQ1396" s="5">
        <f t="shared" si="990"/>
        <v>0.52275149382023778</v>
      </c>
      <c r="AR1396" s="5">
        <f t="shared" si="990"/>
        <v>0.52155703610470627</v>
      </c>
      <c r="AS1396" s="5">
        <f t="shared" si="990"/>
        <v>0.52038826565187446</v>
      </c>
      <c r="AT1396" s="5">
        <f t="shared" si="990"/>
        <v>0.5192443626554859</v>
      </c>
      <c r="AU1396" s="5">
        <f t="shared" si="990"/>
        <v>0.51812454182744239</v>
      </c>
      <c r="AV1396" s="5">
        <f t="shared" si="990"/>
        <v>0.51702805059998302</v>
      </c>
      <c r="AW1396" s="5">
        <f t="shared" si="990"/>
        <v>0.5159541674390693</v>
      </c>
      <c r="AX1396" s="5">
        <f t="shared" si="990"/>
        <v>0.51490220026103128</v>
      </c>
      <c r="AY1396" s="5">
        <f t="shared" si="990"/>
        <v>0.51387148494517587</v>
      </c>
      <c r="AZ1396" s="5">
        <f t="shared" si="990"/>
        <v>0.51286138393563763</v>
      </c>
      <c r="BA1396" s="5">
        <f t="shared" si="985"/>
        <v>0.51187128492628819</v>
      </c>
      <c r="BB1396" s="5">
        <f t="shared" si="985"/>
        <v>0.51090059962300449</v>
      </c>
      <c r="BC1396" s="5">
        <f t="shared" si="985"/>
        <v>0.5099487625780369</v>
      </c>
      <c r="BD1396" s="5">
        <f t="shared" si="985"/>
        <v>0.50901523009162641</v>
      </c>
      <c r="BE1396" s="5">
        <f t="shared" si="985"/>
        <v>0.50809947917638576</v>
      </c>
      <c r="BF1396" s="5">
        <f t="shared" si="985"/>
        <v>0.50720100658030043</v>
      </c>
      <c r="BG1396" s="5">
        <f t="shared" si="985"/>
        <v>0.50631932786451583</v>
      </c>
      <c r="BH1396" s="5">
        <f t="shared" si="985"/>
        <v>0.5054539765323568</v>
      </c>
      <c r="BI1396" s="5">
        <f t="shared" si="985"/>
        <v>0.50460450320629247</v>
      </c>
      <c r="BJ1396" s="5">
        <f t="shared" si="985"/>
        <v>0.50377047484979298</v>
      </c>
      <c r="BK1396" s="5">
        <f t="shared" si="985"/>
        <v>0.50295147403124851</v>
      </c>
      <c r="BL1396" s="5">
        <f t="shared" si="985"/>
        <v>0.50214709822732073</v>
      </c>
      <c r="BM1396" s="5">
        <f t="shared" si="985"/>
        <v>0.5013569591632856</v>
      </c>
      <c r="BN1396" s="5">
        <f t="shared" si="985"/>
        <v>0.50058068218809315</v>
      </c>
      <c r="BO1396" s="5">
        <f t="shared" si="985"/>
        <v>0.49981790568203455</v>
      </c>
      <c r="BP1396" s="5">
        <f t="shared" si="985"/>
        <v>0.49906828049504587</v>
      </c>
      <c r="BQ1396" s="5">
        <f t="shared" si="985"/>
        <v>0.49833146941381767</v>
      </c>
      <c r="BR1396" s="5">
        <f t="shared" si="985"/>
        <v>0.49760714665600009</v>
      </c>
      <c r="BS1396" s="5">
        <f t="shared" si="985"/>
        <v>0.49689499738991061</v>
      </c>
      <c r="BT1396" s="5">
        <f t="shared" si="985"/>
        <v>0.49619471727825593</v>
      </c>
      <c r="BU1396" s="5">
        <f t="shared" si="985"/>
        <v>0.4955060120444798</v>
      </c>
      <c r="BV1396" s="5">
        <f t="shared" si="985"/>
        <v>0.49482859706043775</v>
      </c>
      <c r="BW1396" s="5">
        <f t="shared" si="985"/>
        <v>0.49416219695418495</v>
      </c>
      <c r="BX1396" s="5">
        <f t="shared" si="985"/>
        <v>0.49350654523674276</v>
      </c>
      <c r="BY1396" s="5">
        <f t="shared" si="985"/>
        <v>0.49286138394677959</v>
      </c>
      <c r="BZ1396" s="5">
        <f t="shared" si="985"/>
        <v>0.49222646331221265</v>
      </c>
      <c r="CA1396" s="5">
        <f t="shared" si="985"/>
        <v>0.49160154142779638</v>
      </c>
      <c r="CB1396" s="5">
        <f t="shared" si="985"/>
        <v>0.49098638394782412</v>
      </c>
      <c r="CC1396" s="5">
        <f t="shared" si="985"/>
        <v>0.49038076379312273</v>
      </c>
      <c r="CD1396" s="5">
        <f t="shared" si="985"/>
        <v>0.48978446087157063</v>
      </c>
      <c r="CE1396" s="5">
        <f t="shared" ref="BA1396:CX1401" si="991">ABS(Ct_Na+10^-pH-Kw*10^pH-Ct_CH3COO*Ka*10^pH/(1+Ka*10^pH))</f>
        <v>0.48919726181141626</v>
      </c>
      <c r="CF1396" s="5">
        <f t="shared" si="991"/>
        <v>0.48861895970671876</v>
      </c>
      <c r="CG1396" s="5">
        <f t="shared" si="991"/>
        <v>0.48804935387427234</v>
      </c>
      <c r="CH1396" s="5">
        <f t="shared" si="991"/>
        <v>0.48748824962141468</v>
      </c>
      <c r="CI1396" s="5">
        <f t="shared" si="991"/>
        <v>0.486935458024155</v>
      </c>
      <c r="CJ1396" s="5">
        <f t="shared" si="991"/>
        <v>0.4863907957150902</v>
      </c>
      <c r="CK1396" s="5">
        <f t="shared" si="991"/>
        <v>0.48585408468061031</v>
      </c>
      <c r="CL1396" s="5">
        <f t="shared" si="991"/>
        <v>0.48532515206692006</v>
      </c>
      <c r="CM1396" s="5">
        <f t="shared" si="991"/>
        <v>0.48480382999443383</v>
      </c>
      <c r="CN1396" s="5">
        <f t="shared" si="991"/>
        <v>0.48428995538012615</v>
      </c>
      <c r="CO1396" s="5">
        <f t="shared" si="991"/>
        <v>0.48378336976743974</v>
      </c>
      <c r="CP1396" s="5">
        <f t="shared" si="991"/>
        <v>0.48328391916338276</v>
      </c>
      <c r="CQ1396" s="5">
        <f t="shared" si="991"/>
        <v>0.48279145388245948</v>
      </c>
      <c r="CR1396" s="5">
        <f t="shared" si="991"/>
        <v>0.48230582839710445</v>
      </c>
      <c r="CS1396" s="5">
        <f t="shared" si="991"/>
        <v>0.48182690119430616</v>
      </c>
      <c r="CT1396" s="5">
        <f t="shared" si="991"/>
        <v>0.4813545346381215</v>
      </c>
      <c r="CU1396" s="5">
        <f t="shared" si="991"/>
        <v>0.48088859483780333</v>
      </c>
      <c r="CV1396" s="5">
        <f t="shared" si="991"/>
        <v>0.48042895152127318</v>
      </c>
      <c r="CW1396" s="5">
        <f t="shared" si="991"/>
        <v>0.47997547791368983</v>
      </c>
      <c r="CX1396" s="5">
        <f t="shared" si="991"/>
        <v>0.47952805062087417</v>
      </c>
    </row>
    <row r="1397" spans="1:102">
      <c r="A1397" s="24">
        <v>13.72</v>
      </c>
      <c r="B1397" s="5">
        <f t="shared" si="986"/>
        <v>0.62480746014087207</v>
      </c>
      <c r="C1397" s="5">
        <f t="shared" si="986"/>
        <v>0.62088589151555607</v>
      </c>
      <c r="D1397" s="5">
        <f t="shared" si="986"/>
        <v>0.61711515245275228</v>
      </c>
      <c r="E1397" s="5">
        <f t="shared" si="986"/>
        <v>0.61348670543005412</v>
      </c>
      <c r="F1397" s="5">
        <f t="shared" si="986"/>
        <v>0.60999264533412267</v>
      </c>
      <c r="G1397" s="5">
        <f t="shared" si="986"/>
        <v>0.60662564196895241</v>
      </c>
      <c r="H1397" s="5">
        <f t="shared" si="986"/>
        <v>0.60337888872396683</v>
      </c>
      <c r="I1397" s="5">
        <f t="shared" si="986"/>
        <v>0.60024605664547193</v>
      </c>
      <c r="J1397" s="5">
        <f t="shared" si="986"/>
        <v>0.59722125325933884</v>
      </c>
      <c r="K1397" s="5">
        <f t="shared" si="986"/>
        <v>0.5942989855812103</v>
      </c>
      <c r="L1397" s="5">
        <f t="shared" si="987"/>
        <v>0.59147412682568601</v>
      </c>
      <c r="M1397" s="5">
        <f t="shared" si="987"/>
        <v>0.58874188639001501</v>
      </c>
      <c r="N1397" s="5">
        <f t="shared" si="987"/>
        <v>0.5860977827425915</v>
      </c>
      <c r="O1397" s="5">
        <f t="shared" si="987"/>
        <v>0.58353761889349887</v>
      </c>
      <c r="P1397" s="5">
        <f t="shared" si="987"/>
        <v>0.5810574601646904</v>
      </c>
      <c r="Q1397" s="5">
        <f t="shared" si="987"/>
        <v>0.57865361401215298</v>
      </c>
      <c r="R1397" s="5">
        <f t="shared" si="987"/>
        <v>0.57632261168241961</v>
      </c>
      <c r="S1397" s="5">
        <f t="shared" si="987"/>
        <v>0.57406119151178281</v>
      </c>
      <c r="T1397" s="5">
        <f t="shared" si="987"/>
        <v>0.57186628369910597</v>
      </c>
      <c r="U1397" s="5">
        <f t="shared" si="987"/>
        <v>0.5697349964027385</v>
      </c>
      <c r="V1397" s="5">
        <f t="shared" si="988"/>
        <v>0.56766460302912458</v>
      </c>
      <c r="W1397" s="5">
        <f t="shared" si="988"/>
        <v>0.56565253059561227</v>
      </c>
      <c r="X1397" s="5">
        <f t="shared" si="988"/>
        <v>0.56369634906303101</v>
      </c>
      <c r="Y1397" s="5">
        <f t="shared" si="988"/>
        <v>0.5617937615450409</v>
      </c>
      <c r="Z1397" s="5">
        <f t="shared" si="988"/>
        <v>0.55994259531132085</v>
      </c>
      <c r="AA1397" s="5">
        <f t="shared" si="988"/>
        <v>0.55814079351049994</v>
      </c>
      <c r="AB1397" s="5">
        <f t="shared" si="988"/>
        <v>0.55638640754654278</v>
      </c>
      <c r="AC1397" s="5">
        <f t="shared" si="988"/>
        <v>0.55467759004918193</v>
      </c>
      <c r="AD1397" s="5">
        <f t="shared" si="988"/>
        <v>0.55301258838508671</v>
      </c>
      <c r="AE1397" s="5">
        <f t="shared" si="988"/>
        <v>0.5513897386618547</v>
      </c>
      <c r="AF1397" s="5">
        <f t="shared" si="989"/>
        <v>0.54980746018170346</v>
      </c>
      <c r="AG1397" s="5">
        <f t="shared" si="989"/>
        <v>0.54826425030600046</v>
      </c>
      <c r="AH1397" s="5">
        <f t="shared" si="989"/>
        <v>0.54675867969555836</v>
      </c>
      <c r="AI1397" s="5">
        <f t="shared" si="989"/>
        <v>0.54528938789500647</v>
      </c>
      <c r="AJ1397" s="5">
        <f t="shared" si="989"/>
        <v>0.54385507923256304</v>
      </c>
      <c r="AK1397" s="5">
        <f t="shared" si="989"/>
        <v>0.54245451900923591</v>
      </c>
      <c r="AL1397" s="5">
        <f t="shared" si="989"/>
        <v>0.54108652995389306</v>
      </c>
      <c r="AM1397" s="5">
        <f t="shared" si="989"/>
        <v>0.53974998892281112</v>
      </c>
      <c r="AN1397" s="5">
        <f t="shared" si="989"/>
        <v>0.5384438238242536</v>
      </c>
      <c r="AO1397" s="5">
        <f t="shared" si="989"/>
        <v>0.53716701075038287</v>
      </c>
      <c r="AP1397" s="5">
        <f t="shared" si="990"/>
        <v>0.5359185713003759</v>
      </c>
      <c r="AQ1397" s="5">
        <f t="shared" si="990"/>
        <v>0.53469757008003937</v>
      </c>
      <c r="AR1397" s="5">
        <f t="shared" si="990"/>
        <v>0.53350311236449288</v>
      </c>
      <c r="AS1397" s="5">
        <f t="shared" si="990"/>
        <v>0.53233434191164619</v>
      </c>
      <c r="AT1397" s="5">
        <f t="shared" si="990"/>
        <v>0.53119043891524309</v>
      </c>
      <c r="AU1397" s="5">
        <f t="shared" si="990"/>
        <v>0.53007061808718536</v>
      </c>
      <c r="AV1397" s="5">
        <f t="shared" si="990"/>
        <v>0.52897412685971212</v>
      </c>
      <c r="AW1397" s="5">
        <f t="shared" si="990"/>
        <v>0.52790024369878474</v>
      </c>
      <c r="AX1397" s="5">
        <f t="shared" si="990"/>
        <v>0.52684827652073341</v>
      </c>
      <c r="AY1397" s="5">
        <f t="shared" si="990"/>
        <v>0.52581756120486489</v>
      </c>
      <c r="AZ1397" s="5">
        <f t="shared" si="990"/>
        <v>0.52480746019531388</v>
      </c>
      <c r="BA1397" s="5">
        <f t="shared" si="991"/>
        <v>0.5238173611859519</v>
      </c>
      <c r="BB1397" s="5">
        <f t="shared" si="991"/>
        <v>0.52284667588265588</v>
      </c>
      <c r="BC1397" s="5">
        <f t="shared" si="991"/>
        <v>0.52189483883767629</v>
      </c>
      <c r="BD1397" s="5">
        <f t="shared" si="991"/>
        <v>0.52096130635125393</v>
      </c>
      <c r="BE1397" s="5">
        <f t="shared" si="991"/>
        <v>0.52004555543600162</v>
      </c>
      <c r="BF1397" s="5">
        <f t="shared" si="991"/>
        <v>0.51914708283990485</v>
      </c>
      <c r="BG1397" s="5">
        <f t="shared" si="991"/>
        <v>0.51826540412410904</v>
      </c>
      <c r="BH1397" s="5">
        <f t="shared" si="991"/>
        <v>0.51740005279193912</v>
      </c>
      <c r="BI1397" s="5">
        <f t="shared" si="991"/>
        <v>0.51655057946586402</v>
      </c>
      <c r="BJ1397" s="5">
        <f t="shared" si="991"/>
        <v>0.51571655110935399</v>
      </c>
      <c r="BK1397" s="5">
        <f t="shared" si="991"/>
        <v>0.51489755029079909</v>
      </c>
      <c r="BL1397" s="5">
        <f t="shared" si="991"/>
        <v>0.5140931744868612</v>
      </c>
      <c r="BM1397" s="5">
        <f t="shared" si="991"/>
        <v>0.51330303542281597</v>
      </c>
      <c r="BN1397" s="5">
        <f t="shared" si="991"/>
        <v>0.51252675844761375</v>
      </c>
      <c r="BO1397" s="5">
        <f t="shared" si="991"/>
        <v>0.51176398194154538</v>
      </c>
      <c r="BP1397" s="5">
        <f t="shared" si="991"/>
        <v>0.51101435675454721</v>
      </c>
      <c r="BQ1397" s="5">
        <f t="shared" si="991"/>
        <v>0.51027754567330963</v>
      </c>
      <c r="BR1397" s="5">
        <f t="shared" si="991"/>
        <v>0.50955322291548288</v>
      </c>
      <c r="BS1397" s="5">
        <f t="shared" si="991"/>
        <v>0.50884107364938436</v>
      </c>
      <c r="BT1397" s="5">
        <f t="shared" si="991"/>
        <v>0.50814079353772079</v>
      </c>
      <c r="BU1397" s="5">
        <f t="shared" si="991"/>
        <v>0.50745208830393596</v>
      </c>
      <c r="BV1397" s="5">
        <f t="shared" si="991"/>
        <v>0.50677467331988535</v>
      </c>
      <c r="BW1397" s="5">
        <f t="shared" si="991"/>
        <v>0.50610827321362406</v>
      </c>
      <c r="BX1397" s="5">
        <f t="shared" si="991"/>
        <v>0.50545262149617354</v>
      </c>
      <c r="BY1397" s="5">
        <f t="shared" si="991"/>
        <v>0.50480746020620226</v>
      </c>
      <c r="BZ1397" s="5">
        <f t="shared" si="991"/>
        <v>0.50417253957162722</v>
      </c>
      <c r="CA1397" s="5">
        <f t="shared" si="991"/>
        <v>0.50354761768720302</v>
      </c>
      <c r="CB1397" s="5">
        <f t="shared" si="991"/>
        <v>0.50293246020722293</v>
      </c>
      <c r="CC1397" s="5">
        <f t="shared" si="991"/>
        <v>0.50232684005251393</v>
      </c>
      <c r="CD1397" s="5">
        <f t="shared" si="991"/>
        <v>0.50173053713095428</v>
      </c>
      <c r="CE1397" s="5">
        <f t="shared" si="991"/>
        <v>0.50114333807079248</v>
      </c>
      <c r="CF1397" s="5">
        <f t="shared" si="991"/>
        <v>0.50056503596608759</v>
      </c>
      <c r="CG1397" s="5">
        <f t="shared" si="991"/>
        <v>0.49999543013363396</v>
      </c>
      <c r="CH1397" s="5">
        <f t="shared" si="991"/>
        <v>0.49943432588076919</v>
      </c>
      <c r="CI1397" s="5">
        <f t="shared" si="991"/>
        <v>0.49888153428350246</v>
      </c>
      <c r="CJ1397" s="5">
        <f t="shared" si="991"/>
        <v>0.49833687197443083</v>
      </c>
      <c r="CK1397" s="5">
        <f t="shared" si="991"/>
        <v>0.49780016093994411</v>
      </c>
      <c r="CL1397" s="5">
        <f t="shared" si="991"/>
        <v>0.49727122832624715</v>
      </c>
      <c r="CM1397" s="5">
        <f t="shared" si="991"/>
        <v>0.49674990625375431</v>
      </c>
      <c r="CN1397" s="5">
        <f t="shared" si="991"/>
        <v>0.49623603163944008</v>
      </c>
      <c r="CO1397" s="5">
        <f t="shared" si="991"/>
        <v>0.49572944602674723</v>
      </c>
      <c r="CP1397" s="5">
        <f t="shared" si="991"/>
        <v>0.49522999542268392</v>
      </c>
      <c r="CQ1397" s="5">
        <f t="shared" si="991"/>
        <v>0.49473753014175442</v>
      </c>
      <c r="CR1397" s="5">
        <f t="shared" si="991"/>
        <v>0.49425190465639324</v>
      </c>
      <c r="CS1397" s="5">
        <f t="shared" si="991"/>
        <v>0.49377297745358889</v>
      </c>
      <c r="CT1397" s="5">
        <f t="shared" si="991"/>
        <v>0.49330061089739824</v>
      </c>
      <c r="CU1397" s="5">
        <f t="shared" si="991"/>
        <v>0.49283467109707413</v>
      </c>
      <c r="CV1397" s="5">
        <f t="shared" si="991"/>
        <v>0.49237502778053815</v>
      </c>
      <c r="CW1397" s="5">
        <f t="shared" si="991"/>
        <v>0.49192155417294903</v>
      </c>
      <c r="CX1397" s="5">
        <f t="shared" si="991"/>
        <v>0.49147412688012776</v>
      </c>
    </row>
    <row r="1398" spans="1:102">
      <c r="A1398" s="23">
        <v>13.73</v>
      </c>
      <c r="B1398" s="5">
        <f t="shared" si="986"/>
        <v>0.63703179626383111</v>
      </c>
      <c r="C1398" s="5">
        <f t="shared" si="986"/>
        <v>0.63311022763846658</v>
      </c>
      <c r="D1398" s="5">
        <f t="shared" si="986"/>
        <v>0.62933948857561595</v>
      </c>
      <c r="E1398" s="5">
        <f t="shared" si="986"/>
        <v>0.62571104155287294</v>
      </c>
      <c r="F1398" s="5">
        <f t="shared" si="986"/>
        <v>0.62221698145689819</v>
      </c>
      <c r="G1398" s="5">
        <f t="shared" si="986"/>
        <v>0.61884997809168618</v>
      </c>
      <c r="H1398" s="5">
        <f t="shared" si="986"/>
        <v>0.6156032248466603</v>
      </c>
      <c r="I1398" s="5">
        <f t="shared" si="986"/>
        <v>0.61247039276812654</v>
      </c>
      <c r="J1398" s="5">
        <f t="shared" si="986"/>
        <v>0.60944558938195603</v>
      </c>
      <c r="K1398" s="5">
        <f t="shared" si="986"/>
        <v>0.60652332170379131</v>
      </c>
      <c r="L1398" s="5">
        <f t="shared" si="987"/>
        <v>0.60369846294823204</v>
      </c>
      <c r="M1398" s="5">
        <f t="shared" si="987"/>
        <v>0.60096622251252718</v>
      </c>
      <c r="N1398" s="5">
        <f t="shared" si="987"/>
        <v>0.59832211886507092</v>
      </c>
      <c r="O1398" s="5">
        <f t="shared" si="987"/>
        <v>0.59576195501594653</v>
      </c>
      <c r="P1398" s="5">
        <f t="shared" si="987"/>
        <v>0.5932817962871072</v>
      </c>
      <c r="Q1398" s="5">
        <f t="shared" si="987"/>
        <v>0.59087795013454003</v>
      </c>
      <c r="R1398" s="5">
        <f t="shared" si="987"/>
        <v>0.5885469478047779</v>
      </c>
      <c r="S1398" s="5">
        <f t="shared" si="987"/>
        <v>0.58628552763411301</v>
      </c>
      <c r="T1398" s="5">
        <f t="shared" si="987"/>
        <v>0.58409061982140886</v>
      </c>
      <c r="U1398" s="5">
        <f t="shared" si="987"/>
        <v>0.58195933252501519</v>
      </c>
      <c r="V1398" s="5">
        <f t="shared" si="988"/>
        <v>0.5798889391513754</v>
      </c>
      <c r="W1398" s="5">
        <f t="shared" si="988"/>
        <v>0.57787686671783833</v>
      </c>
      <c r="X1398" s="5">
        <f t="shared" si="988"/>
        <v>0.57592068518523265</v>
      </c>
      <c r="Y1398" s="5">
        <f t="shared" si="988"/>
        <v>0.57401809766721912</v>
      </c>
      <c r="Z1398" s="5">
        <f t="shared" si="988"/>
        <v>0.57216693143347597</v>
      </c>
      <c r="AA1398" s="5">
        <f t="shared" si="988"/>
        <v>0.57036512963263286</v>
      </c>
      <c r="AB1398" s="5">
        <f t="shared" si="988"/>
        <v>0.56861074366865394</v>
      </c>
      <c r="AC1398" s="5">
        <f t="shared" si="988"/>
        <v>0.56690192617127189</v>
      </c>
      <c r="AD1398" s="5">
        <f t="shared" si="988"/>
        <v>0.56523692450715601</v>
      </c>
      <c r="AE1398" s="5">
        <f t="shared" si="988"/>
        <v>0.56361407478390391</v>
      </c>
      <c r="AF1398" s="5">
        <f t="shared" si="989"/>
        <v>0.56203179630373301</v>
      </c>
      <c r="AG1398" s="5">
        <f t="shared" si="989"/>
        <v>0.5604885864280108</v>
      </c>
      <c r="AH1398" s="5">
        <f t="shared" si="989"/>
        <v>0.55898301581755017</v>
      </c>
      <c r="AI1398" s="5">
        <f t="shared" si="989"/>
        <v>0.55751372401698007</v>
      </c>
      <c r="AJ1398" s="5">
        <f t="shared" si="989"/>
        <v>0.55607941535451888</v>
      </c>
      <c r="AK1398" s="5">
        <f t="shared" si="989"/>
        <v>0.55467885513117443</v>
      </c>
      <c r="AL1398" s="5">
        <f t="shared" si="989"/>
        <v>0.5533108660758147</v>
      </c>
      <c r="AM1398" s="5">
        <f t="shared" si="989"/>
        <v>0.551974325044716</v>
      </c>
      <c r="AN1398" s="5">
        <f t="shared" si="989"/>
        <v>0.55066815994614238</v>
      </c>
      <c r="AO1398" s="5">
        <f t="shared" si="989"/>
        <v>0.54939134687225588</v>
      </c>
      <c r="AP1398" s="5">
        <f t="shared" si="990"/>
        <v>0.54814290742223337</v>
      </c>
      <c r="AQ1398" s="5">
        <f t="shared" si="990"/>
        <v>0.54692190620188175</v>
      </c>
      <c r="AR1398" s="5">
        <f t="shared" si="990"/>
        <v>0.54572744848632038</v>
      </c>
      <c r="AS1398" s="5">
        <f t="shared" si="990"/>
        <v>0.54455867803345925</v>
      </c>
      <c r="AT1398" s="5">
        <f t="shared" si="990"/>
        <v>0.54341477503704205</v>
      </c>
      <c r="AU1398" s="5">
        <f t="shared" si="990"/>
        <v>0.54229495420897034</v>
      </c>
      <c r="AV1398" s="5">
        <f t="shared" si="990"/>
        <v>0.54119846298148355</v>
      </c>
      <c r="AW1398" s="5">
        <f t="shared" si="990"/>
        <v>0.54012457982054285</v>
      </c>
      <c r="AX1398" s="5">
        <f t="shared" si="990"/>
        <v>0.53907261264247852</v>
      </c>
      <c r="AY1398" s="5">
        <f t="shared" si="990"/>
        <v>0.53804189732659724</v>
      </c>
      <c r="AZ1398" s="5">
        <f t="shared" si="990"/>
        <v>0.53703179631703368</v>
      </c>
      <c r="BA1398" s="5">
        <f t="shared" si="991"/>
        <v>0.53604169730765938</v>
      </c>
      <c r="BB1398" s="5">
        <f t="shared" si="991"/>
        <v>0.53507101200435137</v>
      </c>
      <c r="BC1398" s="5">
        <f t="shared" si="991"/>
        <v>0.5341191749593599</v>
      </c>
      <c r="BD1398" s="5">
        <f t="shared" si="991"/>
        <v>0.5331856424729261</v>
      </c>
      <c r="BE1398" s="5">
        <f t="shared" si="991"/>
        <v>0.53226989155766236</v>
      </c>
      <c r="BF1398" s="5">
        <f t="shared" si="991"/>
        <v>0.5313714189615546</v>
      </c>
      <c r="BG1398" s="5">
        <f t="shared" si="991"/>
        <v>0.5304897402457478</v>
      </c>
      <c r="BH1398" s="5">
        <f t="shared" si="991"/>
        <v>0.52962438891356711</v>
      </c>
      <c r="BI1398" s="5">
        <f t="shared" si="991"/>
        <v>0.52877491558748158</v>
      </c>
      <c r="BJ1398" s="5">
        <f t="shared" si="991"/>
        <v>0.52794088723096122</v>
      </c>
      <c r="BK1398" s="5">
        <f t="shared" si="991"/>
        <v>0.5271218864123961</v>
      </c>
      <c r="BL1398" s="5">
        <f t="shared" si="991"/>
        <v>0.52631751060844822</v>
      </c>
      <c r="BM1398" s="5">
        <f t="shared" si="991"/>
        <v>0.52552737154439322</v>
      </c>
      <c r="BN1398" s="5">
        <f t="shared" si="991"/>
        <v>0.52475109456918134</v>
      </c>
      <c r="BO1398" s="5">
        <f t="shared" si="991"/>
        <v>0.52398831806310353</v>
      </c>
      <c r="BP1398" s="5">
        <f t="shared" si="991"/>
        <v>0.52323869287609603</v>
      </c>
      <c r="BQ1398" s="5">
        <f t="shared" si="991"/>
        <v>0.52250188179484947</v>
      </c>
      <c r="BR1398" s="5">
        <f t="shared" si="991"/>
        <v>0.52177755903701373</v>
      </c>
      <c r="BS1398" s="5">
        <f t="shared" si="991"/>
        <v>0.52106540977090632</v>
      </c>
      <c r="BT1398" s="5">
        <f t="shared" si="991"/>
        <v>0.52036512965923409</v>
      </c>
      <c r="BU1398" s="5">
        <f t="shared" si="991"/>
        <v>0.51967642442544071</v>
      </c>
      <c r="BV1398" s="5">
        <f t="shared" si="991"/>
        <v>0.51899900944138166</v>
      </c>
      <c r="BW1398" s="5">
        <f t="shared" si="991"/>
        <v>0.51833260933511216</v>
      </c>
      <c r="BX1398" s="5">
        <f t="shared" si="991"/>
        <v>0.51767695761765353</v>
      </c>
      <c r="BY1398" s="5">
        <f t="shared" si="991"/>
        <v>0.51703179632767415</v>
      </c>
      <c r="BZ1398" s="5">
        <f t="shared" si="991"/>
        <v>0.51639687569309123</v>
      </c>
      <c r="CA1398" s="5">
        <f t="shared" si="991"/>
        <v>0.51577195380865937</v>
      </c>
      <c r="CB1398" s="5">
        <f t="shared" si="991"/>
        <v>0.51515679632867173</v>
      </c>
      <c r="CC1398" s="5">
        <f t="shared" si="991"/>
        <v>0.51455117617395518</v>
      </c>
      <c r="CD1398" s="5">
        <f t="shared" si="991"/>
        <v>0.51395487325238809</v>
      </c>
      <c r="CE1398" s="5">
        <f t="shared" si="991"/>
        <v>0.51336767419221896</v>
      </c>
      <c r="CF1398" s="5">
        <f t="shared" si="991"/>
        <v>0.51278937208750697</v>
      </c>
      <c r="CG1398" s="5">
        <f t="shared" si="991"/>
        <v>0.51221976625504628</v>
      </c>
      <c r="CH1398" s="5">
        <f t="shared" si="991"/>
        <v>0.51165866200217458</v>
      </c>
      <c r="CI1398" s="5">
        <f t="shared" si="991"/>
        <v>0.51110587040490096</v>
      </c>
      <c r="CJ1398" s="5">
        <f t="shared" si="991"/>
        <v>0.51056120809582251</v>
      </c>
      <c r="CK1398" s="5">
        <f t="shared" si="991"/>
        <v>0.51002449706132924</v>
      </c>
      <c r="CL1398" s="5">
        <f t="shared" si="991"/>
        <v>0.50949556444762567</v>
      </c>
      <c r="CM1398" s="5">
        <f t="shared" si="991"/>
        <v>0.50897424237512645</v>
      </c>
      <c r="CN1398" s="5">
        <f t="shared" si="991"/>
        <v>0.50846036776080583</v>
      </c>
      <c r="CO1398" s="5">
        <f t="shared" si="991"/>
        <v>0.50795378214810671</v>
      </c>
      <c r="CP1398" s="5">
        <f t="shared" si="991"/>
        <v>0.50745433154403718</v>
      </c>
      <c r="CQ1398" s="5">
        <f t="shared" si="991"/>
        <v>0.50696186626310147</v>
      </c>
      <c r="CR1398" s="5">
        <f t="shared" si="991"/>
        <v>0.50647624077773445</v>
      </c>
      <c r="CS1398" s="5">
        <f t="shared" si="991"/>
        <v>0.50599731357492406</v>
      </c>
      <c r="CT1398" s="5">
        <f t="shared" si="991"/>
        <v>0.50552494701872763</v>
      </c>
      <c r="CU1398" s="5">
        <f t="shared" si="991"/>
        <v>0.5050590072183978</v>
      </c>
      <c r="CV1398" s="5">
        <f t="shared" si="991"/>
        <v>0.50459936390185611</v>
      </c>
      <c r="CW1398" s="5">
        <f t="shared" si="991"/>
        <v>0.50414589029426138</v>
      </c>
      <c r="CX1398" s="5">
        <f t="shared" si="991"/>
        <v>0.5036984630014345</v>
      </c>
    </row>
    <row r="1399" spans="1:102">
      <c r="A1399" s="24">
        <v>13.74</v>
      </c>
      <c r="B1399" s="5">
        <f t="shared" si="986"/>
        <v>0.64954087375362557</v>
      </c>
      <c r="C1399" s="5">
        <f t="shared" si="986"/>
        <v>0.64561930512821342</v>
      </c>
      <c r="D1399" s="5">
        <f t="shared" si="986"/>
        <v>0.64184856606531715</v>
      </c>
      <c r="E1399" s="5">
        <f t="shared" si="986"/>
        <v>0.63822011904253018</v>
      </c>
      <c r="F1399" s="5">
        <f t="shared" si="986"/>
        <v>0.63472605894651313</v>
      </c>
      <c r="G1399" s="5">
        <f t="shared" si="986"/>
        <v>0.63135905558126038</v>
      </c>
      <c r="H1399" s="5">
        <f t="shared" si="986"/>
        <v>0.62811230233619519</v>
      </c>
      <c r="I1399" s="5">
        <f t="shared" si="986"/>
        <v>0.62497947025762335</v>
      </c>
      <c r="J1399" s="5">
        <f t="shared" si="986"/>
        <v>0.62195466687141621</v>
      </c>
      <c r="K1399" s="5">
        <f t="shared" si="986"/>
        <v>0.61903239919321618</v>
      </c>
      <c r="L1399" s="5">
        <f t="shared" si="987"/>
        <v>0.61620754043762271</v>
      </c>
      <c r="M1399" s="5">
        <f t="shared" si="987"/>
        <v>0.61347530000188466</v>
      </c>
      <c r="N1399" s="5">
        <f t="shared" si="987"/>
        <v>0.61083119635439642</v>
      </c>
      <c r="O1399" s="5">
        <f t="shared" si="987"/>
        <v>0.60827103250524095</v>
      </c>
      <c r="P1399" s="5">
        <f t="shared" si="987"/>
        <v>0.60579087377637175</v>
      </c>
      <c r="Q1399" s="5">
        <f t="shared" si="987"/>
        <v>0.60338702762377538</v>
      </c>
      <c r="R1399" s="5">
        <f t="shared" si="987"/>
        <v>0.60105602529398505</v>
      </c>
      <c r="S1399" s="5">
        <f t="shared" si="987"/>
        <v>0.59879460512329286</v>
      </c>
      <c r="T1399" s="5">
        <f t="shared" si="987"/>
        <v>0.59659969731056217</v>
      </c>
      <c r="U1399" s="5">
        <f t="shared" si="987"/>
        <v>0.59446841001414252</v>
      </c>
      <c r="V1399" s="5">
        <f t="shared" si="988"/>
        <v>0.59239801664047775</v>
      </c>
      <c r="W1399" s="5">
        <f t="shared" si="988"/>
        <v>0.59038594420691626</v>
      </c>
      <c r="X1399" s="5">
        <f t="shared" si="988"/>
        <v>0.58842976267428693</v>
      </c>
      <c r="Y1399" s="5">
        <f t="shared" si="988"/>
        <v>0.58652717515625019</v>
      </c>
      <c r="Z1399" s="5">
        <f t="shared" si="988"/>
        <v>0.58467600892248484</v>
      </c>
      <c r="AA1399" s="5">
        <f t="shared" si="988"/>
        <v>0.58287420712161986</v>
      </c>
      <c r="AB1399" s="5">
        <f t="shared" si="988"/>
        <v>0.58111982115761962</v>
      </c>
      <c r="AC1399" s="5">
        <f t="shared" si="988"/>
        <v>0.57941100366021692</v>
      </c>
      <c r="AD1399" s="5">
        <f t="shared" si="988"/>
        <v>0.57774600199608095</v>
      </c>
      <c r="AE1399" s="5">
        <f t="shared" si="988"/>
        <v>0.57612315227280919</v>
      </c>
      <c r="AF1399" s="5">
        <f t="shared" si="989"/>
        <v>0.57454087379261909</v>
      </c>
      <c r="AG1399" s="5">
        <f t="shared" si="989"/>
        <v>0.57299766391687823</v>
      </c>
      <c r="AH1399" s="5">
        <f t="shared" si="989"/>
        <v>0.57149209330639927</v>
      </c>
      <c r="AI1399" s="5">
        <f t="shared" si="989"/>
        <v>0.57002280150581153</v>
      </c>
      <c r="AJ1399" s="5">
        <f t="shared" si="989"/>
        <v>0.5685884928433329</v>
      </c>
      <c r="AK1399" s="5">
        <f t="shared" si="989"/>
        <v>0.56718793261997147</v>
      </c>
      <c r="AL1399" s="5">
        <f t="shared" si="989"/>
        <v>0.56581994356459508</v>
      </c>
      <c r="AM1399" s="5">
        <f t="shared" si="989"/>
        <v>0.56448340253348039</v>
      </c>
      <c r="AN1399" s="5">
        <f t="shared" si="989"/>
        <v>0.56317723743489079</v>
      </c>
      <c r="AO1399" s="5">
        <f t="shared" si="989"/>
        <v>0.56190042436098886</v>
      </c>
      <c r="AP1399" s="5">
        <f t="shared" si="990"/>
        <v>0.56065198491095125</v>
      </c>
      <c r="AQ1399" s="5">
        <f t="shared" si="990"/>
        <v>0.55943098369058486</v>
      </c>
      <c r="AR1399" s="5">
        <f t="shared" si="990"/>
        <v>0.55823652597500906</v>
      </c>
      <c r="AS1399" s="5">
        <f t="shared" si="990"/>
        <v>0.55706775552213372</v>
      </c>
      <c r="AT1399" s="5">
        <f t="shared" si="990"/>
        <v>0.55592385252570264</v>
      </c>
      <c r="AU1399" s="5">
        <f t="shared" si="990"/>
        <v>0.55480403169761749</v>
      </c>
      <c r="AV1399" s="5">
        <f t="shared" si="990"/>
        <v>0.55370754047011739</v>
      </c>
      <c r="AW1399" s="5">
        <f t="shared" si="990"/>
        <v>0.5526336573091637</v>
      </c>
      <c r="AX1399" s="5">
        <f t="shared" si="990"/>
        <v>0.55158169013108649</v>
      </c>
      <c r="AY1399" s="5">
        <f t="shared" si="990"/>
        <v>0.55055097481519277</v>
      </c>
      <c r="AZ1399" s="5">
        <f t="shared" si="990"/>
        <v>0.549540873805617</v>
      </c>
      <c r="BA1399" s="5">
        <f t="shared" si="991"/>
        <v>0.54855077479623071</v>
      </c>
      <c r="BB1399" s="5">
        <f t="shared" si="991"/>
        <v>0.54758008949291093</v>
      </c>
      <c r="BC1399" s="5">
        <f t="shared" si="991"/>
        <v>0.54662825244790803</v>
      </c>
      <c r="BD1399" s="5">
        <f t="shared" si="991"/>
        <v>0.54569471996146279</v>
      </c>
      <c r="BE1399" s="5">
        <f t="shared" si="991"/>
        <v>0.54477896904618806</v>
      </c>
      <c r="BF1399" s="5">
        <f t="shared" si="991"/>
        <v>0.54388049645006931</v>
      </c>
      <c r="BG1399" s="5">
        <f t="shared" si="991"/>
        <v>0.54299881773425196</v>
      </c>
      <c r="BH1399" s="5">
        <f t="shared" si="991"/>
        <v>0.54213346640206073</v>
      </c>
      <c r="BI1399" s="5">
        <f t="shared" si="991"/>
        <v>0.54128399307596486</v>
      </c>
      <c r="BJ1399" s="5">
        <f t="shared" si="991"/>
        <v>0.54044996471943441</v>
      </c>
      <c r="BK1399" s="5">
        <f t="shared" si="991"/>
        <v>0.53963096390085941</v>
      </c>
      <c r="BL1399" s="5">
        <f t="shared" si="991"/>
        <v>0.53882658809690176</v>
      </c>
      <c r="BM1399" s="5">
        <f t="shared" si="991"/>
        <v>0.53803644903283721</v>
      </c>
      <c r="BN1399" s="5">
        <f t="shared" si="991"/>
        <v>0.53726017205761589</v>
      </c>
      <c r="BO1399" s="5">
        <f t="shared" si="991"/>
        <v>0.53649739555152887</v>
      </c>
      <c r="BP1399" s="5">
        <f t="shared" si="991"/>
        <v>0.53574777036451238</v>
      </c>
      <c r="BQ1399" s="5">
        <f t="shared" si="991"/>
        <v>0.5350109592832567</v>
      </c>
      <c r="BR1399" s="5">
        <f t="shared" si="991"/>
        <v>0.53428663652541231</v>
      </c>
      <c r="BS1399" s="5">
        <f t="shared" si="991"/>
        <v>0.53357448725929624</v>
      </c>
      <c r="BT1399" s="5">
        <f t="shared" si="991"/>
        <v>0.53287420714761558</v>
      </c>
      <c r="BU1399" s="5">
        <f t="shared" si="991"/>
        <v>0.53218550191381386</v>
      </c>
      <c r="BV1399" s="5">
        <f t="shared" si="991"/>
        <v>0.5315080869297466</v>
      </c>
      <c r="BW1399" s="5">
        <f t="shared" si="991"/>
        <v>0.53084168682346899</v>
      </c>
      <c r="BX1399" s="5">
        <f t="shared" si="991"/>
        <v>0.53018603510600237</v>
      </c>
      <c r="BY1399" s="5">
        <f t="shared" si="991"/>
        <v>0.52954087381601522</v>
      </c>
      <c r="BZ1399" s="5">
        <f t="shared" si="991"/>
        <v>0.52890595318142475</v>
      </c>
      <c r="CA1399" s="5">
        <f t="shared" si="991"/>
        <v>0.52828103129698523</v>
      </c>
      <c r="CB1399" s="5">
        <f t="shared" si="991"/>
        <v>0.52766587381699015</v>
      </c>
      <c r="CC1399" s="5">
        <f t="shared" si="991"/>
        <v>0.52706025366226616</v>
      </c>
      <c r="CD1399" s="5">
        <f t="shared" si="991"/>
        <v>0.52646395074069197</v>
      </c>
      <c r="CE1399" s="5">
        <f t="shared" si="991"/>
        <v>0.52587675168051573</v>
      </c>
      <c r="CF1399" s="5">
        <f t="shared" si="991"/>
        <v>0.52529844957579674</v>
      </c>
      <c r="CG1399" s="5">
        <f t="shared" si="991"/>
        <v>0.52472884374332918</v>
      </c>
      <c r="CH1399" s="5">
        <f t="shared" si="991"/>
        <v>0.52416773949045059</v>
      </c>
      <c r="CI1399" s="5">
        <f t="shared" si="991"/>
        <v>0.52361494789317031</v>
      </c>
      <c r="CJ1399" s="5">
        <f t="shared" si="991"/>
        <v>0.5230702855840853</v>
      </c>
      <c r="CK1399" s="5">
        <f t="shared" si="991"/>
        <v>0.52253357454958549</v>
      </c>
      <c r="CL1399" s="5">
        <f t="shared" si="991"/>
        <v>0.52200464193587548</v>
      </c>
      <c r="CM1399" s="5">
        <f t="shared" si="991"/>
        <v>0.52148331986336993</v>
      </c>
      <c r="CN1399" s="5">
        <f t="shared" si="991"/>
        <v>0.52096944524904309</v>
      </c>
      <c r="CO1399" s="5">
        <f t="shared" si="991"/>
        <v>0.52046285963633787</v>
      </c>
      <c r="CP1399" s="5">
        <f t="shared" si="991"/>
        <v>0.51996340903226235</v>
      </c>
      <c r="CQ1399" s="5">
        <f t="shared" si="991"/>
        <v>0.51947094375132075</v>
      </c>
      <c r="CR1399" s="5">
        <f t="shared" si="991"/>
        <v>0.51898531826594774</v>
      </c>
      <c r="CS1399" s="5">
        <f t="shared" si="991"/>
        <v>0.51850639106313157</v>
      </c>
      <c r="CT1399" s="5">
        <f t="shared" si="991"/>
        <v>0.51803402450692937</v>
      </c>
      <c r="CU1399" s="5">
        <f t="shared" si="991"/>
        <v>0.51756808470659377</v>
      </c>
      <c r="CV1399" s="5">
        <f t="shared" si="991"/>
        <v>0.51710844139004664</v>
      </c>
      <c r="CW1399" s="5">
        <f t="shared" si="991"/>
        <v>0.51665496778244635</v>
      </c>
      <c r="CX1399" s="5">
        <f t="shared" si="991"/>
        <v>0.51620754048961415</v>
      </c>
    </row>
    <row r="1400" spans="1:102">
      <c r="A1400" s="23">
        <v>13.75</v>
      </c>
      <c r="B1400" s="5">
        <f t="shared" si="986"/>
        <v>0.66234132508871746</v>
      </c>
      <c r="C1400" s="5">
        <f t="shared" si="986"/>
        <v>0.65841975646325901</v>
      </c>
      <c r="D1400" s="5">
        <f t="shared" si="986"/>
        <v>0.65464901740031811</v>
      </c>
      <c r="E1400" s="5">
        <f t="shared" si="986"/>
        <v>0.65102057037748817</v>
      </c>
      <c r="F1400" s="5">
        <f t="shared" si="986"/>
        <v>0.64752651028142971</v>
      </c>
      <c r="G1400" s="5">
        <f t="shared" si="986"/>
        <v>0.64415950691613699</v>
      </c>
      <c r="H1400" s="5">
        <f t="shared" si="986"/>
        <v>0.6409127536710334</v>
      </c>
      <c r="I1400" s="5">
        <f t="shared" si="986"/>
        <v>0.63777992159242469</v>
      </c>
      <c r="J1400" s="5">
        <f t="shared" si="986"/>
        <v>0.63475511820618169</v>
      </c>
      <c r="K1400" s="5">
        <f t="shared" si="986"/>
        <v>0.63183285052794702</v>
      </c>
      <c r="L1400" s="5">
        <f t="shared" si="987"/>
        <v>0.62900799177232003</v>
      </c>
      <c r="M1400" s="5">
        <f t="shared" si="987"/>
        <v>0.62627575133654978</v>
      </c>
      <c r="N1400" s="5">
        <f t="shared" si="987"/>
        <v>0.62363164768903012</v>
      </c>
      <c r="O1400" s="5">
        <f t="shared" si="987"/>
        <v>0.62107148383984456</v>
      </c>
      <c r="P1400" s="5">
        <f t="shared" si="987"/>
        <v>0.61859132511094594</v>
      </c>
      <c r="Q1400" s="5">
        <f t="shared" si="987"/>
        <v>0.61618747895832116</v>
      </c>
      <c r="R1400" s="5">
        <f t="shared" si="987"/>
        <v>0.61385647662850307</v>
      </c>
      <c r="S1400" s="5">
        <f t="shared" si="987"/>
        <v>0.61159505645778423</v>
      </c>
      <c r="T1400" s="5">
        <f t="shared" si="987"/>
        <v>0.60940014864502756</v>
      </c>
      <c r="U1400" s="5">
        <f t="shared" si="987"/>
        <v>0.60726886134858271</v>
      </c>
      <c r="V1400" s="5">
        <f t="shared" si="988"/>
        <v>0.60519846797489341</v>
      </c>
      <c r="W1400" s="5">
        <f t="shared" si="988"/>
        <v>0.60318639554130804</v>
      </c>
      <c r="X1400" s="5">
        <f t="shared" si="988"/>
        <v>0.60123021400865562</v>
      </c>
      <c r="Y1400" s="5">
        <f t="shared" si="988"/>
        <v>0.59932762649059645</v>
      </c>
      <c r="Z1400" s="5">
        <f t="shared" si="988"/>
        <v>0.59747646025680912</v>
      </c>
      <c r="AA1400" s="5">
        <f t="shared" si="988"/>
        <v>0.59567465845592282</v>
      </c>
      <c r="AB1400" s="5">
        <f t="shared" si="988"/>
        <v>0.59392027249190182</v>
      </c>
      <c r="AC1400" s="5">
        <f t="shared" si="988"/>
        <v>0.5922114549944788</v>
      </c>
      <c r="AD1400" s="5">
        <f t="shared" si="988"/>
        <v>0.59054645333032318</v>
      </c>
      <c r="AE1400" s="5">
        <f t="shared" si="988"/>
        <v>0.58892360360703222</v>
      </c>
      <c r="AF1400" s="5">
        <f t="shared" si="989"/>
        <v>0.58734132512682347</v>
      </c>
      <c r="AG1400" s="5">
        <f t="shared" si="989"/>
        <v>0.58579811525106429</v>
      </c>
      <c r="AH1400" s="5">
        <f t="shared" si="989"/>
        <v>0.58429254464056757</v>
      </c>
      <c r="AI1400" s="5">
        <f t="shared" si="989"/>
        <v>0.58282325283996239</v>
      </c>
      <c r="AJ1400" s="5">
        <f t="shared" si="989"/>
        <v>0.58138894417746678</v>
      </c>
      <c r="AK1400" s="5">
        <f t="shared" si="989"/>
        <v>0.57998838395408869</v>
      </c>
      <c r="AL1400" s="5">
        <f t="shared" si="989"/>
        <v>0.57862039489869621</v>
      </c>
      <c r="AM1400" s="5">
        <f t="shared" si="989"/>
        <v>0.57728385386756553</v>
      </c>
      <c r="AN1400" s="5">
        <f t="shared" si="989"/>
        <v>0.57597768876896072</v>
      </c>
      <c r="AO1400" s="5">
        <f t="shared" si="989"/>
        <v>0.57470087569504347</v>
      </c>
      <c r="AP1400" s="5">
        <f t="shared" si="990"/>
        <v>0.5734524362449912</v>
      </c>
      <c r="AQ1400" s="5">
        <f t="shared" si="990"/>
        <v>0.57223143502461027</v>
      </c>
      <c r="AR1400" s="5">
        <f t="shared" si="990"/>
        <v>0.57103697730902037</v>
      </c>
      <c r="AS1400" s="5">
        <f t="shared" si="990"/>
        <v>0.56986820685613127</v>
      </c>
      <c r="AT1400" s="5">
        <f t="shared" si="990"/>
        <v>0.56872430385968653</v>
      </c>
      <c r="AU1400" s="5">
        <f t="shared" si="990"/>
        <v>0.56760448303158817</v>
      </c>
      <c r="AV1400" s="5">
        <f t="shared" si="990"/>
        <v>0.56650799180407507</v>
      </c>
      <c r="AW1400" s="5">
        <f t="shared" si="990"/>
        <v>0.56543410864310861</v>
      </c>
      <c r="AX1400" s="5">
        <f t="shared" si="990"/>
        <v>0.56438214146501908</v>
      </c>
      <c r="AY1400" s="5">
        <f t="shared" si="990"/>
        <v>0.56335142614911327</v>
      </c>
      <c r="AZ1400" s="5">
        <f t="shared" si="990"/>
        <v>0.56234132513952539</v>
      </c>
      <c r="BA1400" s="5">
        <f t="shared" si="991"/>
        <v>0.56135122613012745</v>
      </c>
      <c r="BB1400" s="5">
        <f t="shared" si="991"/>
        <v>0.56038054082679611</v>
      </c>
      <c r="BC1400" s="5">
        <f t="shared" si="991"/>
        <v>0.559428703781782</v>
      </c>
      <c r="BD1400" s="5">
        <f t="shared" si="991"/>
        <v>0.55849517129532567</v>
      </c>
      <c r="BE1400" s="5">
        <f t="shared" si="991"/>
        <v>0.55757942038004005</v>
      </c>
      <c r="BF1400" s="5">
        <f t="shared" si="991"/>
        <v>0.55668094778391075</v>
      </c>
      <c r="BG1400" s="5">
        <f t="shared" si="991"/>
        <v>0.55579926906808297</v>
      </c>
      <c r="BH1400" s="5">
        <f t="shared" si="991"/>
        <v>0.55493391773588163</v>
      </c>
      <c r="BI1400" s="5">
        <f t="shared" si="991"/>
        <v>0.55408444440977567</v>
      </c>
      <c r="BJ1400" s="5">
        <f t="shared" si="991"/>
        <v>0.55325041605323522</v>
      </c>
      <c r="BK1400" s="5">
        <f t="shared" si="991"/>
        <v>0.55243141523465056</v>
      </c>
      <c r="BL1400" s="5">
        <f t="shared" si="991"/>
        <v>0.55162703943068336</v>
      </c>
      <c r="BM1400" s="5">
        <f t="shared" si="991"/>
        <v>0.55083690036660948</v>
      </c>
      <c r="BN1400" s="5">
        <f t="shared" si="991"/>
        <v>0.55006062339137896</v>
      </c>
      <c r="BO1400" s="5">
        <f t="shared" si="991"/>
        <v>0.54929784688528294</v>
      </c>
      <c r="BP1400" s="5">
        <f t="shared" si="991"/>
        <v>0.54854822169825757</v>
      </c>
      <c r="BQ1400" s="5">
        <f t="shared" si="991"/>
        <v>0.54781141061699323</v>
      </c>
      <c r="BR1400" s="5">
        <f t="shared" si="991"/>
        <v>0.54708708785914029</v>
      </c>
      <c r="BS1400" s="5">
        <f t="shared" si="991"/>
        <v>0.54637493859301578</v>
      </c>
      <c r="BT1400" s="5">
        <f t="shared" si="991"/>
        <v>0.54567465848132679</v>
      </c>
      <c r="BU1400" s="5">
        <f t="shared" si="991"/>
        <v>0.54498595324751686</v>
      </c>
      <c r="BV1400" s="5">
        <f t="shared" si="991"/>
        <v>0.54430853826344161</v>
      </c>
      <c r="BW1400" s="5">
        <f t="shared" si="991"/>
        <v>0.54364213815715623</v>
      </c>
      <c r="BX1400" s="5">
        <f t="shared" si="991"/>
        <v>0.54298648643968184</v>
      </c>
      <c r="BY1400" s="5">
        <f t="shared" si="991"/>
        <v>0.54234132514968703</v>
      </c>
      <c r="BZ1400" s="5">
        <f t="shared" si="991"/>
        <v>0.541706404515089</v>
      </c>
      <c r="CA1400" s="5">
        <f t="shared" si="991"/>
        <v>0.54108148263064204</v>
      </c>
      <c r="CB1400" s="5">
        <f t="shared" si="991"/>
        <v>0.54046632515063975</v>
      </c>
      <c r="CC1400" s="5">
        <f t="shared" si="991"/>
        <v>0.53986070499590855</v>
      </c>
      <c r="CD1400" s="5">
        <f t="shared" si="991"/>
        <v>0.53926440207432724</v>
      </c>
      <c r="CE1400" s="5">
        <f t="shared" si="991"/>
        <v>0.53867720301414412</v>
      </c>
      <c r="CF1400" s="5">
        <f t="shared" si="991"/>
        <v>0.53809890090941825</v>
      </c>
      <c r="CG1400" s="5">
        <f t="shared" si="991"/>
        <v>0.53752929507694391</v>
      </c>
      <c r="CH1400" s="5">
        <f t="shared" si="991"/>
        <v>0.53696819082405878</v>
      </c>
      <c r="CI1400" s="5">
        <f t="shared" si="991"/>
        <v>0.53641539922677195</v>
      </c>
      <c r="CJ1400" s="5">
        <f t="shared" si="991"/>
        <v>0.5358707369176805</v>
      </c>
      <c r="CK1400" s="5">
        <f t="shared" si="991"/>
        <v>0.53533402588317425</v>
      </c>
      <c r="CL1400" s="5">
        <f t="shared" si="991"/>
        <v>0.53480509326945802</v>
      </c>
      <c r="CM1400" s="5">
        <f t="shared" si="991"/>
        <v>0.53428377119694637</v>
      </c>
      <c r="CN1400" s="5">
        <f t="shared" si="991"/>
        <v>0.53376989658261342</v>
      </c>
      <c r="CO1400" s="5">
        <f t="shared" si="991"/>
        <v>0.5332633109699022</v>
      </c>
      <c r="CP1400" s="5">
        <f t="shared" si="991"/>
        <v>0.53276386036582069</v>
      </c>
      <c r="CQ1400" s="5">
        <f t="shared" si="991"/>
        <v>0.5322713950848732</v>
      </c>
      <c r="CR1400" s="5">
        <f t="shared" si="991"/>
        <v>0.53178576959949453</v>
      </c>
      <c r="CS1400" s="5">
        <f t="shared" si="991"/>
        <v>0.5313068423966727</v>
      </c>
      <c r="CT1400" s="5">
        <f t="shared" si="991"/>
        <v>0.53083447584046495</v>
      </c>
      <c r="CU1400" s="5">
        <f t="shared" si="991"/>
        <v>0.53036853604012391</v>
      </c>
      <c r="CV1400" s="5">
        <f t="shared" si="991"/>
        <v>0.52990889272357122</v>
      </c>
      <c r="CW1400" s="5">
        <f t="shared" si="991"/>
        <v>0.52945541911596561</v>
      </c>
      <c r="CX1400" s="5">
        <f t="shared" si="991"/>
        <v>0.52900799182312808</v>
      </c>
    </row>
    <row r="1401" spans="1:102">
      <c r="A1401" s="24">
        <v>13.76</v>
      </c>
      <c r="B1401" s="5">
        <f t="shared" si="986"/>
        <v>0.67543993723783868</v>
      </c>
      <c r="C1401" s="5">
        <f t="shared" si="986"/>
        <v>0.67151836861233483</v>
      </c>
      <c r="D1401" s="5">
        <f t="shared" si="986"/>
        <v>0.66774762954935041</v>
      </c>
      <c r="E1401" s="5">
        <f t="shared" si="986"/>
        <v>0.6641191825264785</v>
      </c>
      <c r="F1401" s="5">
        <f t="shared" si="986"/>
        <v>0.66062512243037974</v>
      </c>
      <c r="G1401" s="5">
        <f t="shared" si="986"/>
        <v>0.65725811906504816</v>
      </c>
      <c r="H1401" s="5">
        <f t="shared" si="986"/>
        <v>0.65401136581990693</v>
      </c>
      <c r="I1401" s="5">
        <f t="shared" si="986"/>
        <v>0.65087853374126192</v>
      </c>
      <c r="J1401" s="5">
        <f t="shared" si="986"/>
        <v>0.64785373035498406</v>
      </c>
      <c r="K1401" s="5">
        <f t="shared" si="986"/>
        <v>0.64493146267671542</v>
      </c>
      <c r="L1401" s="5">
        <f t="shared" si="987"/>
        <v>0.6421066039210559</v>
      </c>
      <c r="M1401" s="5">
        <f t="shared" si="987"/>
        <v>0.639374363485254</v>
      </c>
      <c r="N1401" s="5">
        <f t="shared" si="987"/>
        <v>0.63673025983770382</v>
      </c>
      <c r="O1401" s="5">
        <f t="shared" si="987"/>
        <v>0.63417009598848861</v>
      </c>
      <c r="P1401" s="5">
        <f t="shared" si="987"/>
        <v>0.63168993725956124</v>
      </c>
      <c r="Q1401" s="5">
        <f t="shared" si="987"/>
        <v>0.6292860911069087</v>
      </c>
      <c r="R1401" s="5">
        <f t="shared" si="987"/>
        <v>0.62695508877706374</v>
      </c>
      <c r="S1401" s="5">
        <f t="shared" si="987"/>
        <v>0.62469366860631859</v>
      </c>
      <c r="T1401" s="5">
        <f t="shared" si="987"/>
        <v>0.62249876079353661</v>
      </c>
      <c r="U1401" s="5">
        <f t="shared" si="987"/>
        <v>0.620367473497067</v>
      </c>
      <c r="V1401" s="5">
        <f t="shared" si="988"/>
        <v>0.61829708012335394</v>
      </c>
      <c r="W1401" s="5">
        <f t="shared" si="988"/>
        <v>0.61628500768974526</v>
      </c>
      <c r="X1401" s="5">
        <f t="shared" si="988"/>
        <v>0.61432882615707007</v>
      </c>
      <c r="Y1401" s="5">
        <f t="shared" si="988"/>
        <v>0.61242623863898904</v>
      </c>
      <c r="Z1401" s="5">
        <f t="shared" si="988"/>
        <v>0.61057507240518016</v>
      </c>
      <c r="AA1401" s="5">
        <f t="shared" si="988"/>
        <v>0.608773270604273</v>
      </c>
      <c r="AB1401" s="5">
        <f t="shared" si="988"/>
        <v>0.60701888464023179</v>
      </c>
      <c r="AC1401" s="5">
        <f t="shared" si="988"/>
        <v>0.60531006714278912</v>
      </c>
      <c r="AD1401" s="5">
        <f t="shared" si="988"/>
        <v>0.60364506547861407</v>
      </c>
      <c r="AE1401" s="5">
        <f t="shared" si="988"/>
        <v>0.60202221575530435</v>
      </c>
      <c r="AF1401" s="5">
        <f t="shared" si="989"/>
        <v>0.60043993727507727</v>
      </c>
      <c r="AG1401" s="5">
        <f t="shared" si="989"/>
        <v>0.59889672739930033</v>
      </c>
      <c r="AH1401" s="5">
        <f t="shared" si="989"/>
        <v>0.59739115678878629</v>
      </c>
      <c r="AI1401" s="5">
        <f t="shared" si="989"/>
        <v>0.59592186498816402</v>
      </c>
      <c r="AJ1401" s="5">
        <f t="shared" si="989"/>
        <v>0.59448755632565176</v>
      </c>
      <c r="AK1401" s="5">
        <f t="shared" si="989"/>
        <v>0.59308699610225757</v>
      </c>
      <c r="AL1401" s="5">
        <f t="shared" si="989"/>
        <v>0.59171900704684921</v>
      </c>
      <c r="AM1401" s="5">
        <f t="shared" si="989"/>
        <v>0.59038246601570321</v>
      </c>
      <c r="AN1401" s="5">
        <f t="shared" si="989"/>
        <v>0.58907630091708318</v>
      </c>
      <c r="AO1401" s="5">
        <f t="shared" si="989"/>
        <v>0.58779948784315128</v>
      </c>
      <c r="AP1401" s="5">
        <f t="shared" si="990"/>
        <v>0.58655104839308447</v>
      </c>
      <c r="AQ1401" s="5">
        <f t="shared" si="990"/>
        <v>0.58533004717268955</v>
      </c>
      <c r="AR1401" s="5">
        <f t="shared" si="990"/>
        <v>0.58413558945708577</v>
      </c>
      <c r="AS1401" s="5">
        <f t="shared" si="990"/>
        <v>0.58296681900418312</v>
      </c>
      <c r="AT1401" s="5">
        <f t="shared" si="990"/>
        <v>0.58182291600772518</v>
      </c>
      <c r="AU1401" s="5">
        <f t="shared" si="990"/>
        <v>0.58070309517961383</v>
      </c>
      <c r="AV1401" s="5">
        <f t="shared" si="990"/>
        <v>0.57960660395208807</v>
      </c>
      <c r="AW1401" s="5">
        <f t="shared" si="990"/>
        <v>0.57853272079110929</v>
      </c>
      <c r="AX1401" s="5">
        <f t="shared" si="990"/>
        <v>0.57748075361300755</v>
      </c>
      <c r="AY1401" s="5">
        <f t="shared" si="990"/>
        <v>0.57645003829708963</v>
      </c>
      <c r="AZ1401" s="5">
        <f t="shared" si="990"/>
        <v>0.57543993728749021</v>
      </c>
      <c r="BA1401" s="5">
        <f t="shared" si="991"/>
        <v>0.57444983827808083</v>
      </c>
      <c r="BB1401" s="5">
        <f t="shared" si="991"/>
        <v>0.57347915297473828</v>
      </c>
      <c r="BC1401" s="5">
        <f t="shared" si="991"/>
        <v>0.57252731592971307</v>
      </c>
      <c r="BD1401" s="5">
        <f t="shared" si="991"/>
        <v>0.57159378344324607</v>
      </c>
      <c r="BE1401" s="5">
        <f t="shared" si="991"/>
        <v>0.5706780325279498</v>
      </c>
      <c r="BF1401" s="5">
        <f t="shared" si="991"/>
        <v>0.56977955993181006</v>
      </c>
      <c r="BG1401" s="5">
        <f t="shared" si="991"/>
        <v>0.56889788121597207</v>
      </c>
      <c r="BH1401" s="5">
        <f t="shared" si="991"/>
        <v>0.56803252988376063</v>
      </c>
      <c r="BI1401" s="5">
        <f t="shared" si="991"/>
        <v>0.56718305655764489</v>
      </c>
      <c r="BJ1401" s="5">
        <f t="shared" si="991"/>
        <v>0.5663490282010949</v>
      </c>
      <c r="BK1401" s="5">
        <f t="shared" si="991"/>
        <v>0.56553002738250069</v>
      </c>
      <c r="BL1401" s="5">
        <f t="shared" si="991"/>
        <v>0.56472565157852428</v>
      </c>
      <c r="BM1401" s="5">
        <f t="shared" si="991"/>
        <v>0.5639355125144413</v>
      </c>
      <c r="BN1401" s="5">
        <f t="shared" si="991"/>
        <v>0.56315923553920177</v>
      </c>
      <c r="BO1401" s="5">
        <f t="shared" si="991"/>
        <v>0.56239645903309698</v>
      </c>
      <c r="BP1401" s="5">
        <f t="shared" si="991"/>
        <v>0.56164683384606284</v>
      </c>
      <c r="BQ1401" s="5">
        <f t="shared" si="991"/>
        <v>0.56091002276479007</v>
      </c>
      <c r="BR1401" s="5">
        <f t="shared" si="991"/>
        <v>0.56018570000692858</v>
      </c>
      <c r="BS1401" s="5">
        <f t="shared" si="991"/>
        <v>0.55947355074079597</v>
      </c>
      <c r="BT1401" s="5">
        <f t="shared" si="991"/>
        <v>0.55877327062909887</v>
      </c>
      <c r="BU1401" s="5">
        <f t="shared" si="991"/>
        <v>0.55808456539528106</v>
      </c>
      <c r="BV1401" s="5">
        <f t="shared" si="991"/>
        <v>0.55740715041119782</v>
      </c>
      <c r="BW1401" s="5">
        <f t="shared" si="991"/>
        <v>0.55674075030490466</v>
      </c>
      <c r="BX1401" s="5">
        <f t="shared" si="991"/>
        <v>0.55608509858742283</v>
      </c>
      <c r="BY1401" s="5">
        <f t="shared" si="991"/>
        <v>0.55543993729742047</v>
      </c>
      <c r="BZ1401" s="5">
        <f t="shared" si="991"/>
        <v>0.55480501666281512</v>
      </c>
      <c r="CA1401" s="5">
        <f t="shared" si="991"/>
        <v>0.55418009477836094</v>
      </c>
      <c r="CB1401" s="5">
        <f t="shared" si="991"/>
        <v>0.55356493729835143</v>
      </c>
      <c r="CC1401" s="5">
        <f t="shared" si="991"/>
        <v>0.55295931714361346</v>
      </c>
      <c r="CD1401" s="5">
        <f t="shared" si="991"/>
        <v>0.55236301422202516</v>
      </c>
      <c r="CE1401" s="5">
        <f t="shared" si="991"/>
        <v>0.55177581516183527</v>
      </c>
      <c r="CF1401" s="5">
        <f t="shared" si="991"/>
        <v>0.55119751305710274</v>
      </c>
      <c r="CG1401" s="5">
        <f t="shared" si="991"/>
        <v>0.55062790722462185</v>
      </c>
      <c r="CH1401" s="5">
        <f t="shared" si="991"/>
        <v>0.55006680297173005</v>
      </c>
      <c r="CI1401" s="5">
        <f t="shared" si="991"/>
        <v>0.54951401137443689</v>
      </c>
      <c r="CJ1401" s="5">
        <f t="shared" ref="BA1401:CX1406" si="992">ABS(Ct_Na+10^-pH-Kw*10^pH-Ct_CH3COO*Ka*10^pH/(1+Ka*10^pH))</f>
        <v>0.54896934906533923</v>
      </c>
      <c r="CK1401" s="5">
        <f t="shared" si="992"/>
        <v>0.54843263803082676</v>
      </c>
      <c r="CL1401" s="5">
        <f t="shared" si="992"/>
        <v>0.54790370541710443</v>
      </c>
      <c r="CM1401" s="5">
        <f t="shared" si="992"/>
        <v>0.54738238334458666</v>
      </c>
      <c r="CN1401" s="5">
        <f t="shared" si="992"/>
        <v>0.54686850873024784</v>
      </c>
      <c r="CO1401" s="5">
        <f t="shared" si="992"/>
        <v>0.54636192311753073</v>
      </c>
      <c r="CP1401" s="5">
        <f t="shared" si="992"/>
        <v>0.54586247251344344</v>
      </c>
      <c r="CQ1401" s="5">
        <f t="shared" si="992"/>
        <v>0.54537000723249029</v>
      </c>
      <c r="CR1401" s="5">
        <f t="shared" si="992"/>
        <v>0.54488438174710585</v>
      </c>
      <c r="CS1401" s="5">
        <f t="shared" si="992"/>
        <v>0.54440545454427869</v>
      </c>
      <c r="CT1401" s="5">
        <f t="shared" si="992"/>
        <v>0.54393308798806528</v>
      </c>
      <c r="CU1401" s="5">
        <f t="shared" si="992"/>
        <v>0.54346714818771891</v>
      </c>
      <c r="CV1401" s="5">
        <f t="shared" si="992"/>
        <v>0.5430075048711609</v>
      </c>
      <c r="CW1401" s="5">
        <f t="shared" si="992"/>
        <v>0.54255403126355017</v>
      </c>
      <c r="CX1401" s="5">
        <f t="shared" si="992"/>
        <v>0.54210660397070731</v>
      </c>
    </row>
    <row r="1402" spans="1:102">
      <c r="A1402" s="23">
        <v>13.77</v>
      </c>
      <c r="B1402" s="5">
        <f t="shared" si="986"/>
        <v>0.68884365525853153</v>
      </c>
      <c r="C1402" s="5">
        <f t="shared" si="986"/>
        <v>0.68492208663298337</v>
      </c>
      <c r="D1402" s="5">
        <f t="shared" si="986"/>
        <v>0.68115134756995632</v>
      </c>
      <c r="E1402" s="5">
        <f t="shared" si="986"/>
        <v>0.67752290054704334</v>
      </c>
      <c r="F1402" s="5">
        <f t="shared" si="986"/>
        <v>0.67402884045090505</v>
      </c>
      <c r="G1402" s="5">
        <f t="shared" si="986"/>
        <v>0.67066183708553551</v>
      </c>
      <c r="H1402" s="5">
        <f t="shared" si="986"/>
        <v>0.66741508384035753</v>
      </c>
      <c r="I1402" s="5">
        <f t="shared" si="986"/>
        <v>0.6642822517616771</v>
      </c>
      <c r="J1402" s="5">
        <f t="shared" si="986"/>
        <v>0.66125744837536493</v>
      </c>
      <c r="K1402" s="5">
        <f t="shared" si="986"/>
        <v>0.65833518069706343</v>
      </c>
      <c r="L1402" s="5">
        <f t="shared" si="987"/>
        <v>0.65551032194137204</v>
      </c>
      <c r="M1402" s="5">
        <f t="shared" si="987"/>
        <v>0.65277808150553918</v>
      </c>
      <c r="N1402" s="5">
        <f t="shared" si="987"/>
        <v>0.65013397785795912</v>
      </c>
      <c r="O1402" s="5">
        <f t="shared" si="987"/>
        <v>0.64757381400871483</v>
      </c>
      <c r="P1402" s="5">
        <f t="shared" si="987"/>
        <v>0.64509365527975959</v>
      </c>
      <c r="Q1402" s="5">
        <f t="shared" si="987"/>
        <v>0.64268980912707985</v>
      </c>
      <c r="R1402" s="5">
        <f t="shared" si="987"/>
        <v>0.64035880679720847</v>
      </c>
      <c r="S1402" s="5">
        <f t="shared" si="987"/>
        <v>0.63809738662643789</v>
      </c>
      <c r="T1402" s="5">
        <f t="shared" si="987"/>
        <v>0.63590247881363104</v>
      </c>
      <c r="U1402" s="5">
        <f t="shared" si="987"/>
        <v>0.63377119151713746</v>
      </c>
      <c r="V1402" s="5">
        <f t="shared" si="988"/>
        <v>0.63170079814340085</v>
      </c>
      <c r="W1402" s="5">
        <f t="shared" si="988"/>
        <v>0.62968872570976953</v>
      </c>
      <c r="X1402" s="5">
        <f t="shared" si="988"/>
        <v>0.62773254417707225</v>
      </c>
      <c r="Y1402" s="5">
        <f t="shared" si="988"/>
        <v>0.62582995665896957</v>
      </c>
      <c r="Z1402" s="5">
        <f t="shared" si="988"/>
        <v>0.62397879042513993</v>
      </c>
      <c r="AA1402" s="5">
        <f t="shared" si="988"/>
        <v>0.62217698862421233</v>
      </c>
      <c r="AB1402" s="5">
        <f t="shared" si="988"/>
        <v>0.62042260266015137</v>
      </c>
      <c r="AC1402" s="5">
        <f t="shared" si="988"/>
        <v>0.61871378516268938</v>
      </c>
      <c r="AD1402" s="5">
        <f t="shared" si="988"/>
        <v>0.61704878349849546</v>
      </c>
      <c r="AE1402" s="5">
        <f t="shared" si="988"/>
        <v>0.61542593377516741</v>
      </c>
      <c r="AF1402" s="5">
        <f t="shared" si="989"/>
        <v>0.61384365529492246</v>
      </c>
      <c r="AG1402" s="5">
        <f t="shared" si="989"/>
        <v>0.61230044541912798</v>
      </c>
      <c r="AH1402" s="5">
        <f t="shared" si="989"/>
        <v>0.61079487480859684</v>
      </c>
      <c r="AI1402" s="5">
        <f t="shared" si="989"/>
        <v>0.60932558300795803</v>
      </c>
      <c r="AJ1402" s="5">
        <f t="shared" si="989"/>
        <v>0.60789127434542967</v>
      </c>
      <c r="AK1402" s="5">
        <f t="shared" si="989"/>
        <v>0.60649071412201971</v>
      </c>
      <c r="AL1402" s="5">
        <f t="shared" si="989"/>
        <v>0.60512272506659581</v>
      </c>
      <c r="AM1402" s="5">
        <f t="shared" si="989"/>
        <v>0.6037861840354346</v>
      </c>
      <c r="AN1402" s="5">
        <f t="shared" si="989"/>
        <v>0.60248001893679981</v>
      </c>
      <c r="AO1402" s="5">
        <f t="shared" si="989"/>
        <v>0.60120320586285358</v>
      </c>
      <c r="AP1402" s="5">
        <f t="shared" si="990"/>
        <v>0.59995476641277268</v>
      </c>
      <c r="AQ1402" s="5">
        <f t="shared" si="990"/>
        <v>0.59873376519236388</v>
      </c>
      <c r="AR1402" s="5">
        <f t="shared" si="990"/>
        <v>0.59753930747674666</v>
      </c>
      <c r="AS1402" s="5">
        <f t="shared" si="990"/>
        <v>0.59637053702383069</v>
      </c>
      <c r="AT1402" s="5">
        <f t="shared" si="990"/>
        <v>0.59522663402735998</v>
      </c>
      <c r="AU1402" s="5">
        <f t="shared" si="990"/>
        <v>0.59410681319923586</v>
      </c>
      <c r="AV1402" s="5">
        <f t="shared" si="990"/>
        <v>0.59301032197169767</v>
      </c>
      <c r="AW1402" s="5">
        <f t="shared" si="990"/>
        <v>0.59193643881070668</v>
      </c>
      <c r="AX1402" s="5">
        <f t="shared" si="990"/>
        <v>0.59088447163259317</v>
      </c>
      <c r="AY1402" s="5">
        <f t="shared" si="990"/>
        <v>0.5898537563166637</v>
      </c>
      <c r="AZ1402" s="5">
        <f t="shared" si="990"/>
        <v>0.58884365530705274</v>
      </c>
      <c r="BA1402" s="5">
        <f t="shared" si="992"/>
        <v>0.58785355629763214</v>
      </c>
      <c r="BB1402" s="5">
        <f t="shared" si="992"/>
        <v>0.5868828709942786</v>
      </c>
      <c r="BC1402" s="5">
        <f t="shared" si="992"/>
        <v>0.58593103394924273</v>
      </c>
      <c r="BD1402" s="5">
        <f t="shared" si="992"/>
        <v>0.58499750146276508</v>
      </c>
      <c r="BE1402" s="5">
        <f t="shared" si="992"/>
        <v>0.58408175054745848</v>
      </c>
      <c r="BF1402" s="5">
        <f t="shared" si="992"/>
        <v>0.58318327795130875</v>
      </c>
      <c r="BG1402" s="5">
        <f t="shared" si="992"/>
        <v>0.58230159923546077</v>
      </c>
      <c r="BH1402" s="5">
        <f t="shared" si="992"/>
        <v>0.58143624790323956</v>
      </c>
      <c r="BI1402" s="5">
        <f t="shared" si="992"/>
        <v>0.58058677457711416</v>
      </c>
      <c r="BJ1402" s="5">
        <f t="shared" si="992"/>
        <v>0.57975274622055473</v>
      </c>
      <c r="BK1402" s="5">
        <f t="shared" si="992"/>
        <v>0.57893374540195131</v>
      </c>
      <c r="BL1402" s="5">
        <f t="shared" si="992"/>
        <v>0.57812936959796579</v>
      </c>
      <c r="BM1402" s="5">
        <f t="shared" si="992"/>
        <v>0.57733923053387382</v>
      </c>
      <c r="BN1402" s="5">
        <f t="shared" si="992"/>
        <v>0.57656295355862563</v>
      </c>
      <c r="BO1402" s="5">
        <f t="shared" si="992"/>
        <v>0.57580017705251207</v>
      </c>
      <c r="BP1402" s="5">
        <f t="shared" si="992"/>
        <v>0.57505055186546949</v>
      </c>
      <c r="BQ1402" s="5">
        <f t="shared" si="992"/>
        <v>0.57431374078418829</v>
      </c>
      <c r="BR1402" s="5">
        <f t="shared" si="992"/>
        <v>0.5735894180263188</v>
      </c>
      <c r="BS1402" s="5">
        <f t="shared" si="992"/>
        <v>0.57287726876017797</v>
      </c>
      <c r="BT1402" s="5">
        <f t="shared" si="992"/>
        <v>0.572176988648473</v>
      </c>
      <c r="BU1402" s="5">
        <f t="shared" si="992"/>
        <v>0.57148828341464741</v>
      </c>
      <c r="BV1402" s="5">
        <f t="shared" si="992"/>
        <v>0.57081086843055673</v>
      </c>
      <c r="BW1402" s="5">
        <f t="shared" si="992"/>
        <v>0.57014446832425603</v>
      </c>
      <c r="BX1402" s="5">
        <f t="shared" si="992"/>
        <v>0.56948881660676653</v>
      </c>
      <c r="BY1402" s="5">
        <f t="shared" si="992"/>
        <v>0.56884365531675707</v>
      </c>
      <c r="BZ1402" s="5">
        <f t="shared" si="992"/>
        <v>0.5682087346821445</v>
      </c>
      <c r="CA1402" s="5">
        <f t="shared" si="992"/>
        <v>0.56758381279768333</v>
      </c>
      <c r="CB1402" s="5">
        <f t="shared" si="992"/>
        <v>0.56696865531766683</v>
      </c>
      <c r="CC1402" s="5">
        <f t="shared" si="992"/>
        <v>0.56636303516292186</v>
      </c>
      <c r="CD1402" s="5">
        <f t="shared" si="992"/>
        <v>0.5657667322413269</v>
      </c>
      <c r="CE1402" s="5">
        <f t="shared" si="992"/>
        <v>0.56517953318113034</v>
      </c>
      <c r="CF1402" s="5">
        <f t="shared" si="992"/>
        <v>0.56460123107639126</v>
      </c>
      <c r="CG1402" s="5">
        <f t="shared" si="992"/>
        <v>0.56403162524390393</v>
      </c>
      <c r="CH1402" s="5">
        <f t="shared" si="992"/>
        <v>0.56347052099100592</v>
      </c>
      <c r="CI1402" s="5">
        <f t="shared" si="992"/>
        <v>0.56291772939370643</v>
      </c>
      <c r="CJ1402" s="5">
        <f t="shared" si="992"/>
        <v>0.56237306708460255</v>
      </c>
      <c r="CK1402" s="5">
        <f t="shared" si="992"/>
        <v>0.56183635605008408</v>
      </c>
      <c r="CL1402" s="5">
        <f t="shared" si="992"/>
        <v>0.56130742343635576</v>
      </c>
      <c r="CM1402" s="5">
        <f t="shared" si="992"/>
        <v>0.56078610136383211</v>
      </c>
      <c r="CN1402" s="5">
        <f t="shared" si="992"/>
        <v>0.5602722267494874</v>
      </c>
      <c r="CO1402" s="5">
        <f t="shared" si="992"/>
        <v>0.55976564113676464</v>
      </c>
      <c r="CP1402" s="5">
        <f t="shared" si="992"/>
        <v>0.55926619053267168</v>
      </c>
      <c r="CQ1402" s="5">
        <f t="shared" si="992"/>
        <v>0.55877372525171298</v>
      </c>
      <c r="CR1402" s="5">
        <f t="shared" si="992"/>
        <v>0.55828809976632321</v>
      </c>
      <c r="CS1402" s="5">
        <f t="shared" si="992"/>
        <v>0.55780917256349039</v>
      </c>
      <c r="CT1402" s="5">
        <f t="shared" si="992"/>
        <v>0.55733680600727187</v>
      </c>
      <c r="CU1402" s="5">
        <f t="shared" si="992"/>
        <v>0.55687086620692006</v>
      </c>
      <c r="CV1402" s="5">
        <f t="shared" si="992"/>
        <v>0.55641122289035694</v>
      </c>
      <c r="CW1402" s="5">
        <f t="shared" si="992"/>
        <v>0.555957749282741</v>
      </c>
      <c r="CX1402" s="5">
        <f t="shared" si="992"/>
        <v>0.55551032198989325</v>
      </c>
    </row>
    <row r="1403" spans="1:102">
      <c r="A1403" s="24">
        <v>13.78</v>
      </c>
      <c r="B1403" s="5">
        <f t="shared" si="986"/>
        <v>0.70255958597950763</v>
      </c>
      <c r="C1403" s="5">
        <f t="shared" si="986"/>
        <v>0.69863801735391595</v>
      </c>
      <c r="D1403" s="5">
        <f t="shared" si="986"/>
        <v>0.69486727829084727</v>
      </c>
      <c r="E1403" s="5">
        <f t="shared" si="986"/>
        <v>0.69123883126789432</v>
      </c>
      <c r="F1403" s="5">
        <f t="shared" si="986"/>
        <v>0.68774477117171751</v>
      </c>
      <c r="G1403" s="5">
        <f t="shared" si="986"/>
        <v>0.68437776780631054</v>
      </c>
      <c r="H1403" s="5">
        <f t="shared" si="986"/>
        <v>0.68113101456109681</v>
      </c>
      <c r="I1403" s="5">
        <f t="shared" si="986"/>
        <v>0.67799818248238186</v>
      </c>
      <c r="J1403" s="5">
        <f t="shared" si="986"/>
        <v>0.67497337909603639</v>
      </c>
      <c r="K1403" s="5">
        <f t="shared" si="986"/>
        <v>0.67205111141770246</v>
      </c>
      <c r="L1403" s="5">
        <f t="shared" si="987"/>
        <v>0.66922625266197977</v>
      </c>
      <c r="M1403" s="5">
        <f t="shared" si="987"/>
        <v>0.66649401222611693</v>
      </c>
      <c r="N1403" s="5">
        <f t="shared" si="987"/>
        <v>0.66384990857850756</v>
      </c>
      <c r="O1403" s="5">
        <f t="shared" si="987"/>
        <v>0.66128974472923507</v>
      </c>
      <c r="P1403" s="5">
        <f t="shared" si="987"/>
        <v>0.6588095860002523</v>
      </c>
      <c r="Q1403" s="5">
        <f t="shared" si="987"/>
        <v>0.65640573984754602</v>
      </c>
      <c r="R1403" s="5">
        <f t="shared" si="987"/>
        <v>0.654074737517649</v>
      </c>
      <c r="S1403" s="5">
        <f t="shared" si="987"/>
        <v>0.65181331734685333</v>
      </c>
      <c r="T1403" s="5">
        <f t="shared" si="987"/>
        <v>0.64961840953402228</v>
      </c>
      <c r="U1403" s="5">
        <f t="shared" si="987"/>
        <v>0.64748712223750515</v>
      </c>
      <c r="V1403" s="5">
        <f t="shared" si="988"/>
        <v>0.64541672886374579</v>
      </c>
      <c r="W1403" s="5">
        <f t="shared" si="988"/>
        <v>0.64340465643009215</v>
      </c>
      <c r="X1403" s="5">
        <f t="shared" si="988"/>
        <v>0.64144847489737322</v>
      </c>
      <c r="Y1403" s="5">
        <f t="shared" si="988"/>
        <v>0.63954588737924967</v>
      </c>
      <c r="Z1403" s="5">
        <f t="shared" si="988"/>
        <v>0.63769472114539938</v>
      </c>
      <c r="AA1403" s="5">
        <f t="shared" si="988"/>
        <v>0.63589291934445202</v>
      </c>
      <c r="AB1403" s="5">
        <f t="shared" si="988"/>
        <v>0.63413853338037163</v>
      </c>
      <c r="AC1403" s="5">
        <f t="shared" si="988"/>
        <v>0.63242971588289065</v>
      </c>
      <c r="AD1403" s="5">
        <f t="shared" si="988"/>
        <v>0.63076471421867852</v>
      </c>
      <c r="AE1403" s="5">
        <f t="shared" si="988"/>
        <v>0.62914186449533249</v>
      </c>
      <c r="AF1403" s="5">
        <f t="shared" si="989"/>
        <v>0.62755958601507011</v>
      </c>
      <c r="AG1403" s="5">
        <f t="shared" si="989"/>
        <v>0.62601637613925865</v>
      </c>
      <c r="AH1403" s="5">
        <f t="shared" si="989"/>
        <v>0.62451080552871086</v>
      </c>
      <c r="AI1403" s="5">
        <f t="shared" si="989"/>
        <v>0.62304151372805583</v>
      </c>
      <c r="AJ1403" s="5">
        <f t="shared" si="989"/>
        <v>0.62160720506551159</v>
      </c>
      <c r="AK1403" s="5">
        <f t="shared" si="989"/>
        <v>0.62020664484208599</v>
      </c>
      <c r="AL1403" s="5">
        <f t="shared" si="989"/>
        <v>0.6188386557866471</v>
      </c>
      <c r="AM1403" s="5">
        <f t="shared" si="989"/>
        <v>0.61750211475547123</v>
      </c>
      <c r="AN1403" s="5">
        <f t="shared" si="989"/>
        <v>0.61619594965682201</v>
      </c>
      <c r="AO1403" s="5">
        <f t="shared" si="989"/>
        <v>0.61491913658286157</v>
      </c>
      <c r="AP1403" s="5">
        <f t="shared" si="990"/>
        <v>0.6136706971327669</v>
      </c>
      <c r="AQ1403" s="5">
        <f t="shared" si="990"/>
        <v>0.61244969591234466</v>
      </c>
      <c r="AR1403" s="5">
        <f t="shared" si="990"/>
        <v>0.61125523819671412</v>
      </c>
      <c r="AS1403" s="5">
        <f t="shared" si="990"/>
        <v>0.61008646774378539</v>
      </c>
      <c r="AT1403" s="5">
        <f t="shared" si="990"/>
        <v>0.60894256474730191</v>
      </c>
      <c r="AU1403" s="5">
        <f t="shared" si="990"/>
        <v>0.60782274391916558</v>
      </c>
      <c r="AV1403" s="5">
        <f t="shared" si="990"/>
        <v>0.60672625269161529</v>
      </c>
      <c r="AW1403" s="5">
        <f t="shared" si="990"/>
        <v>0.60565236953061241</v>
      </c>
      <c r="AX1403" s="5">
        <f t="shared" si="990"/>
        <v>0.60460040235248724</v>
      </c>
      <c r="AY1403" s="5">
        <f t="shared" si="990"/>
        <v>0.60356968703654634</v>
      </c>
      <c r="AZ1403" s="5">
        <f t="shared" si="990"/>
        <v>0.60255958602692428</v>
      </c>
      <c r="BA1403" s="5">
        <f t="shared" si="992"/>
        <v>0.6015694870174928</v>
      </c>
      <c r="BB1403" s="5">
        <f t="shared" si="992"/>
        <v>0.60059880171412861</v>
      </c>
      <c r="BC1403" s="5">
        <f t="shared" si="992"/>
        <v>0.59964696466908207</v>
      </c>
      <c r="BD1403" s="5">
        <f t="shared" si="992"/>
        <v>0.59871343218259421</v>
      </c>
      <c r="BE1403" s="5">
        <f t="shared" si="992"/>
        <v>0.5977976812672775</v>
      </c>
      <c r="BF1403" s="5">
        <f t="shared" si="992"/>
        <v>0.59689920867111768</v>
      </c>
      <c r="BG1403" s="5">
        <f t="shared" si="992"/>
        <v>0.59601752995525992</v>
      </c>
      <c r="BH1403" s="5">
        <f t="shared" si="992"/>
        <v>0.59515217862302916</v>
      </c>
      <c r="BI1403" s="5">
        <f t="shared" si="992"/>
        <v>0.59430270529689455</v>
      </c>
      <c r="BJ1403" s="5">
        <f t="shared" si="992"/>
        <v>0.5934686769403259</v>
      </c>
      <c r="BK1403" s="5">
        <f t="shared" si="992"/>
        <v>0.59264967612171326</v>
      </c>
      <c r="BL1403" s="5">
        <f t="shared" si="992"/>
        <v>0.59184530031771898</v>
      </c>
      <c r="BM1403" s="5">
        <f t="shared" si="992"/>
        <v>0.59105516125361834</v>
      </c>
      <c r="BN1403" s="5">
        <f t="shared" si="992"/>
        <v>0.59027888427836139</v>
      </c>
      <c r="BO1403" s="5">
        <f t="shared" si="992"/>
        <v>0.58951610777223962</v>
      </c>
      <c r="BP1403" s="5">
        <f t="shared" si="992"/>
        <v>0.58876648258518871</v>
      </c>
      <c r="BQ1403" s="5">
        <f t="shared" si="992"/>
        <v>0.5880296715038994</v>
      </c>
      <c r="BR1403" s="5">
        <f t="shared" si="992"/>
        <v>0.5873053487460218</v>
      </c>
      <c r="BS1403" s="5">
        <f t="shared" si="992"/>
        <v>0.58659319947987321</v>
      </c>
      <c r="BT1403" s="5">
        <f t="shared" si="992"/>
        <v>0.58589291936816046</v>
      </c>
      <c r="BU1403" s="5">
        <f t="shared" si="992"/>
        <v>0.58520421413432722</v>
      </c>
      <c r="BV1403" s="5">
        <f t="shared" si="992"/>
        <v>0.58452679915022898</v>
      </c>
      <c r="BW1403" s="5">
        <f t="shared" si="992"/>
        <v>0.58386039904392084</v>
      </c>
      <c r="BX1403" s="5">
        <f t="shared" si="992"/>
        <v>0.58320474732642436</v>
      </c>
      <c r="BY1403" s="5">
        <f t="shared" si="992"/>
        <v>0.58255958603640767</v>
      </c>
      <c r="BZ1403" s="5">
        <f t="shared" si="992"/>
        <v>0.58192466540178811</v>
      </c>
      <c r="CA1403" s="5">
        <f t="shared" si="992"/>
        <v>0.58129974351731994</v>
      </c>
      <c r="CB1403" s="5">
        <f t="shared" si="992"/>
        <v>0.58068458603729667</v>
      </c>
      <c r="CC1403" s="5">
        <f t="shared" si="992"/>
        <v>0.58007896588254515</v>
      </c>
      <c r="CD1403" s="5">
        <f t="shared" si="992"/>
        <v>0.57948266296094364</v>
      </c>
      <c r="CE1403" s="5">
        <f t="shared" si="992"/>
        <v>0.57889546390074054</v>
      </c>
      <c r="CF1403" s="5">
        <f t="shared" si="992"/>
        <v>0.57831716179599513</v>
      </c>
      <c r="CG1403" s="5">
        <f t="shared" si="992"/>
        <v>0.57774755596350147</v>
      </c>
      <c r="CH1403" s="5">
        <f t="shared" si="992"/>
        <v>0.57718645171059713</v>
      </c>
      <c r="CI1403" s="5">
        <f t="shared" si="992"/>
        <v>0.57663366011329165</v>
      </c>
      <c r="CJ1403" s="5">
        <f t="shared" si="992"/>
        <v>0.57608899780418177</v>
      </c>
      <c r="CK1403" s="5">
        <f t="shared" si="992"/>
        <v>0.57555228676965731</v>
      </c>
      <c r="CL1403" s="5">
        <f t="shared" si="992"/>
        <v>0.57502335415592309</v>
      </c>
      <c r="CM1403" s="5">
        <f t="shared" si="992"/>
        <v>0.57450203208339368</v>
      </c>
      <c r="CN1403" s="5">
        <f t="shared" si="992"/>
        <v>0.57398815746904341</v>
      </c>
      <c r="CO1403" s="5">
        <f t="shared" si="992"/>
        <v>0.57348157185631499</v>
      </c>
      <c r="CP1403" s="5">
        <f t="shared" si="992"/>
        <v>0.57298212125221659</v>
      </c>
      <c r="CQ1403" s="5">
        <f t="shared" si="992"/>
        <v>0.57248965597125245</v>
      </c>
      <c r="CR1403" s="5">
        <f t="shared" si="992"/>
        <v>0.57200403048585713</v>
      </c>
      <c r="CS1403" s="5">
        <f t="shared" si="992"/>
        <v>0.5715251032830192</v>
      </c>
      <c r="CT1403" s="5">
        <f t="shared" si="992"/>
        <v>0.57105273672679535</v>
      </c>
      <c r="CU1403" s="5">
        <f t="shared" si="992"/>
        <v>0.57058679692643854</v>
      </c>
      <c r="CV1403" s="5">
        <f t="shared" si="992"/>
        <v>0.57012715360987021</v>
      </c>
      <c r="CW1403" s="5">
        <f t="shared" si="992"/>
        <v>0.56967368000224927</v>
      </c>
      <c r="CX1403" s="5">
        <f t="shared" si="992"/>
        <v>0.56922625270939653</v>
      </c>
    </row>
    <row r="1404" spans="1:102">
      <c r="A1404" s="23">
        <v>13.79</v>
      </c>
      <c r="B1404" s="5">
        <f t="shared" si="986"/>
        <v>0.71659500176879087</v>
      </c>
      <c r="C1404" s="5">
        <f t="shared" si="986"/>
        <v>0.71267343314315712</v>
      </c>
      <c r="D1404" s="5">
        <f t="shared" si="986"/>
        <v>0.70890269408004769</v>
      </c>
      <c r="E1404" s="5">
        <f t="shared" si="986"/>
        <v>0.70527424705705555</v>
      </c>
      <c r="F1404" s="5">
        <f t="shared" si="986"/>
        <v>0.70178018696084088</v>
      </c>
      <c r="G1404" s="5">
        <f t="shared" si="986"/>
        <v>0.69841318359539761</v>
      </c>
      <c r="H1404" s="5">
        <f t="shared" si="986"/>
        <v>0.69516643035014891</v>
      </c>
      <c r="I1404" s="5">
        <f t="shared" si="986"/>
        <v>0.6920335982714001</v>
      </c>
      <c r="J1404" s="5">
        <f t="shared" si="986"/>
        <v>0.68900879488502187</v>
      </c>
      <c r="K1404" s="5">
        <f t="shared" si="986"/>
        <v>0.68608652720665653</v>
      </c>
      <c r="L1404" s="5">
        <f t="shared" si="987"/>
        <v>0.6832616684509033</v>
      </c>
      <c r="M1404" s="5">
        <f t="shared" si="987"/>
        <v>0.68052942801501093</v>
      </c>
      <c r="N1404" s="5">
        <f t="shared" si="987"/>
        <v>0.67788532436737303</v>
      </c>
      <c r="O1404" s="5">
        <f t="shared" si="987"/>
        <v>0.67532516051807301</v>
      </c>
      <c r="P1404" s="5">
        <f t="shared" si="987"/>
        <v>0.67284500178906348</v>
      </c>
      <c r="Q1404" s="5">
        <f t="shared" si="987"/>
        <v>0.67044115563633122</v>
      </c>
      <c r="R1404" s="5">
        <f t="shared" si="987"/>
        <v>0.66811015330640899</v>
      </c>
      <c r="S1404" s="5">
        <f t="shared" si="987"/>
        <v>0.66584873313558901</v>
      </c>
      <c r="T1404" s="5">
        <f t="shared" si="987"/>
        <v>0.6636538253227342</v>
      </c>
      <c r="U1404" s="5">
        <f t="shared" si="987"/>
        <v>0.6615225380261941</v>
      </c>
      <c r="V1404" s="5">
        <f t="shared" si="988"/>
        <v>0.65945214465241231</v>
      </c>
      <c r="W1404" s="5">
        <f t="shared" si="988"/>
        <v>0.6574400722187369</v>
      </c>
      <c r="X1404" s="5">
        <f t="shared" si="988"/>
        <v>0.65548389068599711</v>
      </c>
      <c r="Y1404" s="5">
        <f t="shared" si="988"/>
        <v>0.65358130316785279</v>
      </c>
      <c r="Z1404" s="5">
        <f t="shared" si="988"/>
        <v>0.65173013693398274</v>
      </c>
      <c r="AA1404" s="5">
        <f t="shared" si="988"/>
        <v>0.64992833513301584</v>
      </c>
      <c r="AB1404" s="5">
        <f t="shared" si="988"/>
        <v>0.64817394916891646</v>
      </c>
      <c r="AC1404" s="5">
        <f t="shared" si="988"/>
        <v>0.64646513167141706</v>
      </c>
      <c r="AD1404" s="5">
        <f t="shared" si="988"/>
        <v>0.64480013000718706</v>
      </c>
      <c r="AE1404" s="5">
        <f t="shared" si="988"/>
        <v>0.64317728028382348</v>
      </c>
      <c r="AF1404" s="5">
        <f t="shared" si="989"/>
        <v>0.64159500180354401</v>
      </c>
      <c r="AG1404" s="5">
        <f t="shared" si="989"/>
        <v>0.64005179192771577</v>
      </c>
      <c r="AH1404" s="5">
        <f t="shared" si="989"/>
        <v>0.63854622131715177</v>
      </c>
      <c r="AI1404" s="5">
        <f t="shared" si="989"/>
        <v>0.63707692951648087</v>
      </c>
      <c r="AJ1404" s="5">
        <f t="shared" si="989"/>
        <v>0.6356426208539212</v>
      </c>
      <c r="AK1404" s="5">
        <f t="shared" si="989"/>
        <v>0.63424206063048061</v>
      </c>
      <c r="AL1404" s="5">
        <f t="shared" si="989"/>
        <v>0.63287407157502695</v>
      </c>
      <c r="AM1404" s="5">
        <f t="shared" si="989"/>
        <v>0.63153753054383643</v>
      </c>
      <c r="AN1404" s="5">
        <f t="shared" si="989"/>
        <v>0.63023136544517322</v>
      </c>
      <c r="AO1404" s="5">
        <f t="shared" si="989"/>
        <v>0.62895455237119891</v>
      </c>
      <c r="AP1404" s="5">
        <f t="shared" si="990"/>
        <v>0.62770611292109091</v>
      </c>
      <c r="AQ1404" s="5">
        <f t="shared" si="990"/>
        <v>0.62648511170065535</v>
      </c>
      <c r="AR1404" s="5">
        <f t="shared" si="990"/>
        <v>0.62529065398501205</v>
      </c>
      <c r="AS1404" s="5">
        <f t="shared" si="990"/>
        <v>0.62412188353207065</v>
      </c>
      <c r="AT1404" s="5">
        <f t="shared" si="990"/>
        <v>0.62297798053557485</v>
      </c>
      <c r="AU1404" s="5">
        <f t="shared" si="990"/>
        <v>0.62185815970742631</v>
      </c>
      <c r="AV1404" s="5">
        <f t="shared" si="990"/>
        <v>0.62076166847986425</v>
      </c>
      <c r="AW1404" s="5">
        <f t="shared" si="990"/>
        <v>0.61968778531884983</v>
      </c>
      <c r="AX1404" s="5">
        <f t="shared" si="990"/>
        <v>0.61863581814071322</v>
      </c>
      <c r="AY1404" s="5">
        <f t="shared" si="990"/>
        <v>0.61760510282476133</v>
      </c>
      <c r="AZ1404" s="5">
        <f t="shared" si="990"/>
        <v>0.61659500181512827</v>
      </c>
      <c r="BA1404" s="5">
        <f t="shared" si="992"/>
        <v>0.61560490280568603</v>
      </c>
      <c r="BB1404" s="5">
        <f t="shared" si="992"/>
        <v>0.6146342175023114</v>
      </c>
      <c r="BC1404" s="5">
        <f t="shared" si="992"/>
        <v>0.61368238045725465</v>
      </c>
      <c r="BD1404" s="5">
        <f t="shared" si="992"/>
        <v>0.61274884797075668</v>
      </c>
      <c r="BE1404" s="5">
        <f t="shared" si="992"/>
        <v>0.6118330970554301</v>
      </c>
      <c r="BF1404" s="5">
        <f t="shared" si="992"/>
        <v>0.61093462445926061</v>
      </c>
      <c r="BG1404" s="5">
        <f t="shared" si="992"/>
        <v>0.61005294574339342</v>
      </c>
      <c r="BH1404" s="5">
        <f t="shared" si="992"/>
        <v>0.60918759441115333</v>
      </c>
      <c r="BI1404" s="5">
        <f t="shared" si="992"/>
        <v>0.6083381210850094</v>
      </c>
      <c r="BJ1404" s="5">
        <f t="shared" si="992"/>
        <v>0.60750409272843175</v>
      </c>
      <c r="BK1404" s="5">
        <f t="shared" si="992"/>
        <v>0.60668509190981046</v>
      </c>
      <c r="BL1404" s="5">
        <f t="shared" si="992"/>
        <v>0.60588071610580729</v>
      </c>
      <c r="BM1404" s="5">
        <f t="shared" si="992"/>
        <v>0.60509057704169811</v>
      </c>
      <c r="BN1404" s="5">
        <f t="shared" si="992"/>
        <v>0.60431430006643283</v>
      </c>
      <c r="BO1404" s="5">
        <f t="shared" si="992"/>
        <v>0.60355152356030273</v>
      </c>
      <c r="BP1404" s="5">
        <f t="shared" si="992"/>
        <v>0.60280189837324383</v>
      </c>
      <c r="BQ1404" s="5">
        <f t="shared" si="992"/>
        <v>0.60206508729194663</v>
      </c>
      <c r="BR1404" s="5">
        <f t="shared" si="992"/>
        <v>0.60134076453406116</v>
      </c>
      <c r="BS1404" s="5">
        <f t="shared" si="992"/>
        <v>0.6006286152679049</v>
      </c>
      <c r="BT1404" s="5">
        <f t="shared" si="992"/>
        <v>0.5999283351561846</v>
      </c>
      <c r="BU1404" s="5">
        <f t="shared" si="992"/>
        <v>0.59923962992234392</v>
      </c>
      <c r="BV1404" s="5">
        <f t="shared" si="992"/>
        <v>0.59856221493823836</v>
      </c>
      <c r="BW1404" s="5">
        <f t="shared" si="992"/>
        <v>0.59789581483192311</v>
      </c>
      <c r="BX1404" s="5">
        <f t="shared" si="992"/>
        <v>0.59724016311441941</v>
      </c>
      <c r="BY1404" s="5">
        <f t="shared" si="992"/>
        <v>0.59659500182439573</v>
      </c>
      <c r="BZ1404" s="5">
        <f t="shared" si="992"/>
        <v>0.5959600811897694</v>
      </c>
      <c r="CA1404" s="5">
        <f t="shared" si="992"/>
        <v>0.59533515930529446</v>
      </c>
      <c r="CB1404" s="5">
        <f t="shared" si="992"/>
        <v>0.59472000182526463</v>
      </c>
      <c r="CC1404" s="5">
        <f t="shared" si="992"/>
        <v>0.59411438167050645</v>
      </c>
      <c r="CD1404" s="5">
        <f t="shared" si="992"/>
        <v>0.5935180787488985</v>
      </c>
      <c r="CE1404" s="5">
        <f t="shared" si="992"/>
        <v>0.59293087968868907</v>
      </c>
      <c r="CF1404" s="5">
        <f t="shared" si="992"/>
        <v>0.59235257758393745</v>
      </c>
      <c r="CG1404" s="5">
        <f t="shared" si="992"/>
        <v>0.59178297175143757</v>
      </c>
      <c r="CH1404" s="5">
        <f t="shared" si="992"/>
        <v>0.59122186749852745</v>
      </c>
      <c r="CI1404" s="5">
        <f t="shared" si="992"/>
        <v>0.59066907590121576</v>
      </c>
      <c r="CJ1404" s="5">
        <f t="shared" si="992"/>
        <v>0.59012441359209999</v>
      </c>
      <c r="CK1404" s="5">
        <f t="shared" si="992"/>
        <v>0.58958770255756976</v>
      </c>
      <c r="CL1404" s="5">
        <f t="shared" si="992"/>
        <v>0.58905876994382989</v>
      </c>
      <c r="CM1404" s="5">
        <f t="shared" si="992"/>
        <v>0.58853744787129492</v>
      </c>
      <c r="CN1404" s="5">
        <f t="shared" si="992"/>
        <v>0.58802357325693899</v>
      </c>
      <c r="CO1404" s="5">
        <f t="shared" si="992"/>
        <v>0.58751698764420512</v>
      </c>
      <c r="CP1404" s="5">
        <f t="shared" si="992"/>
        <v>0.5870175370401014</v>
      </c>
      <c r="CQ1404" s="5">
        <f t="shared" si="992"/>
        <v>0.58652507175913182</v>
      </c>
      <c r="CR1404" s="5">
        <f t="shared" si="992"/>
        <v>0.5860394462737315</v>
      </c>
      <c r="CS1404" s="5">
        <f t="shared" si="992"/>
        <v>0.58556051907088824</v>
      </c>
      <c r="CT1404" s="5">
        <f t="shared" si="992"/>
        <v>0.58508815251465929</v>
      </c>
      <c r="CU1404" s="5">
        <f t="shared" si="992"/>
        <v>0.58462221271429737</v>
      </c>
      <c r="CV1404" s="5">
        <f t="shared" si="992"/>
        <v>0.58416256939772426</v>
      </c>
      <c r="CW1404" s="5">
        <f t="shared" si="992"/>
        <v>0.58370909579009833</v>
      </c>
      <c r="CX1404" s="5">
        <f t="shared" si="992"/>
        <v>0.58326166849724081</v>
      </c>
    </row>
    <row r="1405" spans="1:102">
      <c r="A1405" s="24">
        <v>13.8</v>
      </c>
      <c r="B1405" s="5">
        <f t="shared" ref="B1405:K1414" si="993">ABS(Ct_Na+10^-pH-Kw*10^pH-Ct_CH3COO*Ka*10^pH/(1+Ka*10^pH))</f>
        <v>0.73095734438961402</v>
      </c>
      <c r="C1405" s="5">
        <f t="shared" si="993"/>
        <v>0.72703577576393885</v>
      </c>
      <c r="D1405" s="5">
        <f t="shared" si="993"/>
        <v>0.72326503670078968</v>
      </c>
      <c r="E1405" s="5">
        <f t="shared" si="993"/>
        <v>0.71963658967775923</v>
      </c>
      <c r="F1405" s="5">
        <f t="shared" si="993"/>
        <v>0.71614252958150781</v>
      </c>
      <c r="G1405" s="5">
        <f t="shared" si="993"/>
        <v>0.71277552621602913</v>
      </c>
      <c r="H1405" s="5">
        <f t="shared" si="993"/>
        <v>0.70952877297074612</v>
      </c>
      <c r="I1405" s="5">
        <f t="shared" si="993"/>
        <v>0.70639594089196422</v>
      </c>
      <c r="J1405" s="5">
        <f t="shared" si="993"/>
        <v>0.70337113750555402</v>
      </c>
      <c r="K1405" s="5">
        <f t="shared" si="993"/>
        <v>0.70044886982715793</v>
      </c>
      <c r="L1405" s="5">
        <f t="shared" ref="L1405:U1414" si="994">ABS(Ct_Na+10^-pH-Kw*10^pH-Ct_CH3COO*Ka*10^pH/(1+Ka*10^pH))</f>
        <v>0.69762401107137495</v>
      </c>
      <c r="M1405" s="5">
        <f t="shared" si="994"/>
        <v>0.69489177063545371</v>
      </c>
      <c r="N1405" s="5">
        <f t="shared" si="994"/>
        <v>0.69224766698778806</v>
      </c>
      <c r="O1405" s="5">
        <f t="shared" si="994"/>
        <v>0.68968750313846094</v>
      </c>
      <c r="P1405" s="5">
        <f t="shared" si="994"/>
        <v>0.68720734440942521</v>
      </c>
      <c r="Q1405" s="5">
        <f t="shared" si="994"/>
        <v>0.68480349825666753</v>
      </c>
      <c r="R1405" s="5">
        <f t="shared" si="994"/>
        <v>0.68247249592672088</v>
      </c>
      <c r="S1405" s="5">
        <f t="shared" si="994"/>
        <v>0.68021107575587691</v>
      </c>
      <c r="T1405" s="5">
        <f t="shared" si="994"/>
        <v>0.67801616794299902</v>
      </c>
      <c r="U1405" s="5">
        <f t="shared" si="994"/>
        <v>0.67588488064643637</v>
      </c>
      <c r="V1405" s="5">
        <f t="shared" ref="V1405:AE1414" si="995">ABS(Ct_Na+10^-pH-Kw*10^pH-Ct_CH3COO*Ka*10^pH/(1+Ka*10^pH))</f>
        <v>0.67381448727263271</v>
      </c>
      <c r="W1405" s="5">
        <f t="shared" si="995"/>
        <v>0.67180241483893621</v>
      </c>
      <c r="X1405" s="5">
        <f t="shared" si="995"/>
        <v>0.66984623330617565</v>
      </c>
      <c r="Y1405" s="5">
        <f t="shared" si="995"/>
        <v>0.66794364578801146</v>
      </c>
      <c r="Z1405" s="5">
        <f t="shared" si="995"/>
        <v>0.66609247955412165</v>
      </c>
      <c r="AA1405" s="5">
        <f t="shared" si="995"/>
        <v>0.66429067775313588</v>
      </c>
      <c r="AB1405" s="5">
        <f t="shared" si="995"/>
        <v>0.66253629178901796</v>
      </c>
      <c r="AC1405" s="5">
        <f t="shared" si="995"/>
        <v>0.66082747429150057</v>
      </c>
      <c r="AD1405" s="5">
        <f t="shared" si="995"/>
        <v>0.65916247262725292</v>
      </c>
      <c r="AE1405" s="5">
        <f t="shared" si="995"/>
        <v>0.65753962290387225</v>
      </c>
      <c r="AF1405" s="5">
        <f t="shared" ref="AF1405:AO1414" si="996">ABS(Ct_Na+10^-pH-Kw*10^pH-Ct_CH3COO*Ka*10^pH/(1+Ka*10^pH))</f>
        <v>0.65595734442357612</v>
      </c>
      <c r="AG1405" s="5">
        <f t="shared" si="996"/>
        <v>0.65441413454773167</v>
      </c>
      <c r="AH1405" s="5">
        <f t="shared" si="996"/>
        <v>0.6529085639371518</v>
      </c>
      <c r="AI1405" s="5">
        <f t="shared" si="996"/>
        <v>0.65143927213646535</v>
      </c>
      <c r="AJ1405" s="5">
        <f t="shared" si="996"/>
        <v>0.65000496347389047</v>
      </c>
      <c r="AK1405" s="5">
        <f t="shared" si="996"/>
        <v>0.64860440325043511</v>
      </c>
      <c r="AL1405" s="5">
        <f t="shared" si="996"/>
        <v>0.64723641419496702</v>
      </c>
      <c r="AM1405" s="5">
        <f t="shared" si="996"/>
        <v>0.64589987316376263</v>
      </c>
      <c r="AN1405" s="5">
        <f t="shared" si="996"/>
        <v>0.64459370806508542</v>
      </c>
      <c r="AO1405" s="5">
        <f t="shared" si="996"/>
        <v>0.64331689499109779</v>
      </c>
      <c r="AP1405" s="5">
        <f t="shared" ref="AP1405:BE1414" si="997">ABS(Ct_Na+10^-pH-Kw*10^pH-Ct_CH3COO*Ka*10^pH/(1+Ka*10^pH))</f>
        <v>0.64206845554097647</v>
      </c>
      <c r="AQ1405" s="5">
        <f t="shared" si="997"/>
        <v>0.64084745432052814</v>
      </c>
      <c r="AR1405" s="5">
        <f t="shared" si="997"/>
        <v>0.63965299660487218</v>
      </c>
      <c r="AS1405" s="5">
        <f t="shared" si="997"/>
        <v>0.63848422615191847</v>
      </c>
      <c r="AT1405" s="5">
        <f t="shared" si="997"/>
        <v>0.63734032315541067</v>
      </c>
      <c r="AU1405" s="5">
        <f t="shared" si="997"/>
        <v>0.63622050232725036</v>
      </c>
      <c r="AV1405" s="5">
        <f t="shared" si="997"/>
        <v>0.63512401109967664</v>
      </c>
      <c r="AW1405" s="5">
        <f t="shared" si="997"/>
        <v>0.6340501279386509</v>
      </c>
      <c r="AX1405" s="5">
        <f t="shared" si="997"/>
        <v>0.63299816076050319</v>
      </c>
      <c r="AY1405" s="5">
        <f t="shared" si="997"/>
        <v>0.63196744544454031</v>
      </c>
      <c r="AZ1405" s="5">
        <f t="shared" si="997"/>
        <v>0.63095734443489682</v>
      </c>
      <c r="BA1405" s="5">
        <f t="shared" si="997"/>
        <v>0.62996724542544413</v>
      </c>
      <c r="BB1405" s="5">
        <f t="shared" si="997"/>
        <v>0.62899656012205918</v>
      </c>
      <c r="BC1405" s="5">
        <f t="shared" si="997"/>
        <v>0.62804472307699233</v>
      </c>
      <c r="BD1405" s="5">
        <f t="shared" si="997"/>
        <v>0.62711119059048459</v>
      </c>
      <c r="BE1405" s="5">
        <f t="shared" si="997"/>
        <v>0.62619543967514835</v>
      </c>
      <c r="BF1405" s="5">
        <f t="shared" si="992"/>
        <v>0.62529696707896931</v>
      </c>
      <c r="BG1405" s="5">
        <f t="shared" si="992"/>
        <v>0.62441528836309279</v>
      </c>
      <c r="BH1405" s="5">
        <f t="shared" si="992"/>
        <v>0.6235499370308436</v>
      </c>
      <c r="BI1405" s="5">
        <f t="shared" si="992"/>
        <v>0.62270046370469068</v>
      </c>
      <c r="BJ1405" s="5">
        <f t="shared" si="992"/>
        <v>0.62186643534810426</v>
      </c>
      <c r="BK1405" s="5">
        <f t="shared" si="992"/>
        <v>0.62104743452947431</v>
      </c>
      <c r="BL1405" s="5">
        <f t="shared" si="992"/>
        <v>0.62024305872546281</v>
      </c>
      <c r="BM1405" s="5">
        <f t="shared" si="992"/>
        <v>0.61945291966134519</v>
      </c>
      <c r="BN1405" s="5">
        <f t="shared" si="992"/>
        <v>0.61867664268607181</v>
      </c>
      <c r="BO1405" s="5">
        <f t="shared" si="992"/>
        <v>0.6179138661799336</v>
      </c>
      <c r="BP1405" s="5">
        <f t="shared" si="992"/>
        <v>0.61716424099286682</v>
      </c>
      <c r="BQ1405" s="5">
        <f t="shared" si="992"/>
        <v>0.61642742991156174</v>
      </c>
      <c r="BR1405" s="5">
        <f t="shared" si="992"/>
        <v>0.61570310715366872</v>
      </c>
      <c r="BS1405" s="5">
        <f t="shared" si="992"/>
        <v>0.6149909578875048</v>
      </c>
      <c r="BT1405" s="5">
        <f t="shared" si="992"/>
        <v>0.61429067777577717</v>
      </c>
      <c r="BU1405" s="5">
        <f t="shared" si="992"/>
        <v>0.61360197254192927</v>
      </c>
      <c r="BV1405" s="5">
        <f t="shared" si="992"/>
        <v>0.61292455755781661</v>
      </c>
      <c r="BW1405" s="5">
        <f t="shared" si="992"/>
        <v>0.61225815745149426</v>
      </c>
      <c r="BX1405" s="5">
        <f t="shared" si="992"/>
        <v>0.61160250573398367</v>
      </c>
      <c r="BY1405" s="5">
        <f t="shared" si="992"/>
        <v>0.61095734444395333</v>
      </c>
      <c r="BZ1405" s="5">
        <f t="shared" si="992"/>
        <v>0.61032242380932011</v>
      </c>
      <c r="CA1405" s="5">
        <f t="shared" si="992"/>
        <v>0.60969750192483874</v>
      </c>
      <c r="CB1405" s="5">
        <f t="shared" si="992"/>
        <v>0.60908234444480236</v>
      </c>
      <c r="CC1405" s="5">
        <f t="shared" si="992"/>
        <v>0.60847672429003774</v>
      </c>
      <c r="CD1405" s="5">
        <f t="shared" si="992"/>
        <v>0.60788042136842346</v>
      </c>
      <c r="CE1405" s="5">
        <f t="shared" si="992"/>
        <v>0.60729322230820781</v>
      </c>
      <c r="CF1405" s="5">
        <f t="shared" si="992"/>
        <v>0.60671492020345008</v>
      </c>
      <c r="CG1405" s="5">
        <f t="shared" si="992"/>
        <v>0.60614531437094432</v>
      </c>
      <c r="CH1405" s="5">
        <f t="shared" si="992"/>
        <v>0.60558421011802821</v>
      </c>
      <c r="CI1405" s="5">
        <f t="shared" si="992"/>
        <v>0.60503141852071085</v>
      </c>
      <c r="CJ1405" s="5">
        <f t="shared" si="992"/>
        <v>0.6044867562115892</v>
      </c>
      <c r="CK1405" s="5">
        <f t="shared" si="992"/>
        <v>0.60395004517705331</v>
      </c>
      <c r="CL1405" s="5">
        <f t="shared" si="992"/>
        <v>0.60342111256330799</v>
      </c>
      <c r="CM1405" s="5">
        <f t="shared" si="992"/>
        <v>0.60289979049076736</v>
      </c>
      <c r="CN1405" s="5">
        <f t="shared" si="992"/>
        <v>0.602385915876406</v>
      </c>
      <c r="CO1405" s="5">
        <f t="shared" si="992"/>
        <v>0.6018793302636668</v>
      </c>
      <c r="CP1405" s="5">
        <f t="shared" si="992"/>
        <v>0.60137987965955775</v>
      </c>
      <c r="CQ1405" s="5">
        <f t="shared" si="992"/>
        <v>0.60088741437858317</v>
      </c>
      <c r="CR1405" s="5">
        <f t="shared" si="992"/>
        <v>0.60040178889317752</v>
      </c>
      <c r="CS1405" s="5">
        <f t="shared" si="992"/>
        <v>0.59992286169032938</v>
      </c>
      <c r="CT1405" s="5">
        <f t="shared" si="992"/>
        <v>0.59945049513409543</v>
      </c>
      <c r="CU1405" s="5">
        <f t="shared" si="992"/>
        <v>0.59898455533372863</v>
      </c>
      <c r="CV1405" s="5">
        <f t="shared" si="992"/>
        <v>0.59852491201715052</v>
      </c>
      <c r="CW1405" s="5">
        <f t="shared" si="992"/>
        <v>0.59807143840951993</v>
      </c>
      <c r="CX1405" s="5">
        <f t="shared" si="992"/>
        <v>0.59762401111665764</v>
      </c>
    </row>
    <row r="1406" spans="1:102">
      <c r="A1406" s="23">
        <v>13.81</v>
      </c>
      <c r="B1406" s="5">
        <f t="shared" si="993"/>
        <v>0.7456542289461382</v>
      </c>
      <c r="C1406" s="5">
        <f t="shared" si="993"/>
        <v>0.74173266032042262</v>
      </c>
      <c r="D1406" s="5">
        <f t="shared" si="993"/>
        <v>0.73796192125723448</v>
      </c>
      <c r="E1406" s="5">
        <f t="shared" si="993"/>
        <v>0.73433347423416673</v>
      </c>
      <c r="F1406" s="5">
        <f t="shared" si="993"/>
        <v>0.73083941413787934</v>
      </c>
      <c r="G1406" s="5">
        <f t="shared" si="993"/>
        <v>0.7274724107723658</v>
      </c>
      <c r="H1406" s="5">
        <f t="shared" si="993"/>
        <v>0.72422565752704937</v>
      </c>
      <c r="I1406" s="5">
        <f t="shared" si="993"/>
        <v>0.72109282544823516</v>
      </c>
      <c r="J1406" s="5">
        <f t="shared" si="993"/>
        <v>0.71806802206179399</v>
      </c>
      <c r="K1406" s="5">
        <f t="shared" si="993"/>
        <v>0.71514575438336758</v>
      </c>
      <c r="L1406" s="5">
        <f t="shared" si="994"/>
        <v>0.71232089562755552</v>
      </c>
      <c r="M1406" s="5">
        <f t="shared" si="994"/>
        <v>0.70958865519160608</v>
      </c>
      <c r="N1406" s="5">
        <f t="shared" si="994"/>
        <v>0.70694455154391322</v>
      </c>
      <c r="O1406" s="5">
        <f t="shared" si="994"/>
        <v>0.70438438769455969</v>
      </c>
      <c r="P1406" s="5">
        <f t="shared" si="994"/>
        <v>0.70190422896549842</v>
      </c>
      <c r="Q1406" s="5">
        <f t="shared" si="994"/>
        <v>0.69950038281271609</v>
      </c>
      <c r="R1406" s="5">
        <f t="shared" si="994"/>
        <v>0.69716938048274524</v>
      </c>
      <c r="S1406" s="5">
        <f t="shared" si="994"/>
        <v>0.69490796031187796</v>
      </c>
      <c r="T1406" s="5">
        <f t="shared" si="994"/>
        <v>0.69271305249897752</v>
      </c>
      <c r="U1406" s="5">
        <f t="shared" si="994"/>
        <v>0.69058176520239289</v>
      </c>
      <c r="V1406" s="5">
        <f t="shared" si="995"/>
        <v>0.68851137182856792</v>
      </c>
      <c r="W1406" s="5">
        <f t="shared" si="995"/>
        <v>0.68649929939485066</v>
      </c>
      <c r="X1406" s="5">
        <f t="shared" si="995"/>
        <v>0.68454311786206989</v>
      </c>
      <c r="Y1406" s="5">
        <f t="shared" si="995"/>
        <v>0.68264053034388605</v>
      </c>
      <c r="Z1406" s="5">
        <f t="shared" si="995"/>
        <v>0.68078936410997726</v>
      </c>
      <c r="AA1406" s="5">
        <f t="shared" si="995"/>
        <v>0.67898756230897273</v>
      </c>
      <c r="AB1406" s="5">
        <f t="shared" si="995"/>
        <v>0.67723317634483682</v>
      </c>
      <c r="AC1406" s="5">
        <f t="shared" si="995"/>
        <v>0.67552435884730189</v>
      </c>
      <c r="AD1406" s="5">
        <f t="shared" si="995"/>
        <v>0.67385935718303691</v>
      </c>
      <c r="AE1406" s="5">
        <f t="shared" si="995"/>
        <v>0.67223650745963959</v>
      </c>
      <c r="AF1406" s="5">
        <f t="shared" si="996"/>
        <v>0.67065422897932714</v>
      </c>
      <c r="AG1406" s="5">
        <f t="shared" si="996"/>
        <v>0.66911101910346682</v>
      </c>
      <c r="AH1406" s="5">
        <f t="shared" si="996"/>
        <v>0.6676054484928714</v>
      </c>
      <c r="AI1406" s="5">
        <f t="shared" si="996"/>
        <v>0.66613615669216997</v>
      </c>
      <c r="AJ1406" s="5">
        <f t="shared" si="996"/>
        <v>0.66470184802958021</v>
      </c>
      <c r="AK1406" s="5">
        <f t="shared" si="996"/>
        <v>0.66330128780611042</v>
      </c>
      <c r="AL1406" s="5">
        <f t="shared" si="996"/>
        <v>0.66193329875062812</v>
      </c>
      <c r="AM1406" s="5">
        <f t="shared" si="996"/>
        <v>0.66059675771940995</v>
      </c>
      <c r="AN1406" s="5">
        <f t="shared" si="996"/>
        <v>0.65929059262071943</v>
      </c>
      <c r="AO1406" s="5">
        <f t="shared" si="996"/>
        <v>0.65801377954671858</v>
      </c>
      <c r="AP1406" s="5">
        <f t="shared" si="997"/>
        <v>0.65676534009658438</v>
      </c>
      <c r="AQ1406" s="5">
        <f t="shared" si="997"/>
        <v>0.65554433887612351</v>
      </c>
      <c r="AR1406" s="5">
        <f t="shared" si="997"/>
        <v>0.65434988116045523</v>
      </c>
      <c r="AS1406" s="5">
        <f t="shared" si="997"/>
        <v>0.65318111070748952</v>
      </c>
      <c r="AT1406" s="5">
        <f t="shared" si="997"/>
        <v>0.65203720771096974</v>
      </c>
      <c r="AU1406" s="5">
        <f t="shared" si="997"/>
        <v>0.65091738688279799</v>
      </c>
      <c r="AV1406" s="5">
        <f t="shared" si="997"/>
        <v>0.64982089565521295</v>
      </c>
      <c r="AW1406" s="5">
        <f t="shared" si="997"/>
        <v>0.64874701249417621</v>
      </c>
      <c r="AX1406" s="5">
        <f t="shared" si="997"/>
        <v>0.64769504531601763</v>
      </c>
      <c r="AY1406" s="5">
        <f t="shared" si="997"/>
        <v>0.64666433000004409</v>
      </c>
      <c r="AZ1406" s="5">
        <f t="shared" si="997"/>
        <v>0.64565422899039016</v>
      </c>
      <c r="BA1406" s="5">
        <f t="shared" si="992"/>
        <v>0.64466412998092726</v>
      </c>
      <c r="BB1406" s="5">
        <f t="shared" si="992"/>
        <v>0.64369344467753231</v>
      </c>
      <c r="BC1406" s="5">
        <f t="shared" si="992"/>
        <v>0.64274160763245569</v>
      </c>
      <c r="BD1406" s="5">
        <f t="shared" si="992"/>
        <v>0.64180807514593829</v>
      </c>
      <c r="BE1406" s="5">
        <f t="shared" si="992"/>
        <v>0.64089232423059261</v>
      </c>
      <c r="BF1406" s="5">
        <f t="shared" si="992"/>
        <v>0.63999385163440436</v>
      </c>
      <c r="BG1406" s="5">
        <f t="shared" si="992"/>
        <v>0.63911217291851874</v>
      </c>
      <c r="BH1406" s="5">
        <f t="shared" si="992"/>
        <v>0.63824682158626056</v>
      </c>
      <c r="BI1406" s="5">
        <f t="shared" si="992"/>
        <v>0.63739734826009897</v>
      </c>
      <c r="BJ1406" s="5">
        <f t="shared" si="992"/>
        <v>0.63656331990350401</v>
      </c>
      <c r="BK1406" s="5">
        <f t="shared" si="992"/>
        <v>0.63574431908486551</v>
      </c>
      <c r="BL1406" s="5">
        <f t="shared" si="992"/>
        <v>0.63493994328084569</v>
      </c>
      <c r="BM1406" s="5">
        <f t="shared" si="992"/>
        <v>0.63414980421672007</v>
      </c>
      <c r="BN1406" s="5">
        <f t="shared" si="992"/>
        <v>0.63337352724143858</v>
      </c>
      <c r="BO1406" s="5">
        <f t="shared" si="992"/>
        <v>0.6326107507352926</v>
      </c>
      <c r="BP1406" s="5">
        <f t="shared" si="992"/>
        <v>0.63186112554821794</v>
      </c>
      <c r="BQ1406" s="5">
        <f t="shared" si="992"/>
        <v>0.63112431446690542</v>
      </c>
      <c r="BR1406" s="5">
        <f t="shared" si="992"/>
        <v>0.63039999170900485</v>
      </c>
      <c r="BS1406" s="5">
        <f t="shared" si="992"/>
        <v>0.62968784244283371</v>
      </c>
      <c r="BT1406" s="5">
        <f t="shared" si="992"/>
        <v>0.62898756233109876</v>
      </c>
      <c r="BU1406" s="5">
        <f t="shared" si="992"/>
        <v>0.62829885709724387</v>
      </c>
      <c r="BV1406" s="5">
        <f t="shared" si="992"/>
        <v>0.6276214421131241</v>
      </c>
      <c r="BW1406" s="5">
        <f t="shared" si="992"/>
        <v>0.62695504200679497</v>
      </c>
      <c r="BX1406" s="5">
        <f t="shared" si="992"/>
        <v>0.62629939028927761</v>
      </c>
      <c r="BY1406" s="5">
        <f t="shared" si="992"/>
        <v>0.6256542289992405</v>
      </c>
      <c r="BZ1406" s="5">
        <f t="shared" si="992"/>
        <v>0.62501930836460085</v>
      </c>
      <c r="CA1406" s="5">
        <f t="shared" si="992"/>
        <v>0.62439438648011303</v>
      </c>
      <c r="CB1406" s="5">
        <f t="shared" si="992"/>
        <v>0.62377922900007021</v>
      </c>
      <c r="CC1406" s="5">
        <f t="shared" si="992"/>
        <v>0.62317360884529949</v>
      </c>
      <c r="CD1406" s="5">
        <f t="shared" si="992"/>
        <v>0.6225773059236791</v>
      </c>
      <c r="CE1406" s="5">
        <f t="shared" si="992"/>
        <v>0.62199010686345746</v>
      </c>
      <c r="CF1406" s="5">
        <f t="shared" si="992"/>
        <v>0.62141180475869362</v>
      </c>
      <c r="CG1406" s="5">
        <f t="shared" si="992"/>
        <v>0.62084219892618198</v>
      </c>
      <c r="CH1406" s="5">
        <f t="shared" si="992"/>
        <v>0.62028109467325998</v>
      </c>
      <c r="CI1406" s="5">
        <f t="shared" si="992"/>
        <v>0.61972830307593696</v>
      </c>
      <c r="CJ1406" s="5">
        <f t="shared" si="992"/>
        <v>0.61918364076680976</v>
      </c>
      <c r="CK1406" s="5">
        <f t="shared" si="992"/>
        <v>0.61864692973226842</v>
      </c>
      <c r="CL1406" s="5">
        <f t="shared" si="992"/>
        <v>0.61811799711851745</v>
      </c>
      <c r="CM1406" s="5">
        <f t="shared" si="992"/>
        <v>0.6175966750459716</v>
      </c>
      <c r="CN1406" s="5">
        <f t="shared" si="992"/>
        <v>0.61708280043160502</v>
      </c>
      <c r="CO1406" s="5">
        <f t="shared" si="992"/>
        <v>0.6165762148188606</v>
      </c>
      <c r="CP1406" s="5">
        <f t="shared" si="992"/>
        <v>0.61607676421474633</v>
      </c>
      <c r="CQ1406" s="5">
        <f t="shared" si="992"/>
        <v>0.61558429893376654</v>
      </c>
      <c r="CR1406" s="5">
        <f t="shared" si="992"/>
        <v>0.61509867344835589</v>
      </c>
      <c r="CS1406" s="5">
        <f t="shared" si="992"/>
        <v>0.61461974624550286</v>
      </c>
      <c r="CT1406" s="5">
        <f t="shared" ref="BA1406:CX1411" si="998">ABS(Ct_Na+10^-pH-Kw*10^pH-Ct_CH3COO*Ka*10^pH/(1+Ka*10^pH))</f>
        <v>0.61414737968926403</v>
      </c>
      <c r="CU1406" s="5">
        <f t="shared" si="998"/>
        <v>0.61368143988889245</v>
      </c>
      <c r="CV1406" s="5">
        <f t="shared" si="998"/>
        <v>0.61322179657230957</v>
      </c>
      <c r="CW1406" s="5">
        <f t="shared" si="998"/>
        <v>0.61276832296467432</v>
      </c>
      <c r="CX1406" s="5">
        <f t="shared" si="998"/>
        <v>0.61232089567180736</v>
      </c>
    </row>
    <row r="1407" spans="1:102">
      <c r="A1407" s="24">
        <v>13.82</v>
      </c>
      <c r="B1407" s="5">
        <f t="shared" si="993"/>
        <v>0.76069344792109372</v>
      </c>
      <c r="C1407" s="5">
        <f t="shared" si="993"/>
        <v>0.75677187929533862</v>
      </c>
      <c r="D1407" s="5">
        <f t="shared" si="993"/>
        <v>0.75300114023211251</v>
      </c>
      <c r="E1407" s="5">
        <f t="shared" si="993"/>
        <v>0.74937269320900812</v>
      </c>
      <c r="F1407" s="5">
        <f t="shared" si="993"/>
        <v>0.74587863311268543</v>
      </c>
      <c r="G1407" s="5">
        <f t="shared" si="993"/>
        <v>0.74251162974713814</v>
      </c>
      <c r="H1407" s="5">
        <f t="shared" si="993"/>
        <v>0.73926487650178885</v>
      </c>
      <c r="I1407" s="5">
        <f t="shared" si="993"/>
        <v>0.73613204442294322</v>
      </c>
      <c r="J1407" s="5">
        <f t="shared" si="993"/>
        <v>0.73310724103647151</v>
      </c>
      <c r="K1407" s="5">
        <f t="shared" si="993"/>
        <v>0.7301849733580158</v>
      </c>
      <c r="L1407" s="5">
        <f t="shared" si="994"/>
        <v>0.7273601146021752</v>
      </c>
      <c r="M1407" s="5">
        <f t="shared" si="994"/>
        <v>0.72462787416619834</v>
      </c>
      <c r="N1407" s="5">
        <f t="shared" si="994"/>
        <v>0.72198377051847862</v>
      </c>
      <c r="O1407" s="5">
        <f t="shared" si="994"/>
        <v>0.71942360666909932</v>
      </c>
      <c r="P1407" s="5">
        <f t="shared" si="994"/>
        <v>0.71694344794001308</v>
      </c>
      <c r="Q1407" s="5">
        <f t="shared" si="994"/>
        <v>0.71453960178720655</v>
      </c>
      <c r="R1407" s="5">
        <f t="shared" si="994"/>
        <v>0.71220859945721227</v>
      </c>
      <c r="S1407" s="5">
        <f t="shared" si="994"/>
        <v>0.70994717928632234</v>
      </c>
      <c r="T1407" s="5">
        <f t="shared" si="994"/>
        <v>0.7077522714733997</v>
      </c>
      <c r="U1407" s="5">
        <f t="shared" si="994"/>
        <v>0.70562098417679364</v>
      </c>
      <c r="V1407" s="5">
        <f t="shared" si="995"/>
        <v>0.7035505908029478</v>
      </c>
      <c r="W1407" s="5">
        <f t="shared" si="995"/>
        <v>0.70153851836921011</v>
      </c>
      <c r="X1407" s="5">
        <f t="shared" si="995"/>
        <v>0.6995823368364098</v>
      </c>
      <c r="Y1407" s="5">
        <f t="shared" si="995"/>
        <v>0.69767974931820664</v>
      </c>
      <c r="Z1407" s="5">
        <f t="shared" si="995"/>
        <v>0.69582858308427942</v>
      </c>
      <c r="AA1407" s="5">
        <f t="shared" si="995"/>
        <v>0.69402678128325679</v>
      </c>
      <c r="AB1407" s="5">
        <f t="shared" si="995"/>
        <v>0.69227239531910312</v>
      </c>
      <c r="AC1407" s="5">
        <f t="shared" si="995"/>
        <v>0.69056357782155087</v>
      </c>
      <c r="AD1407" s="5">
        <f t="shared" si="995"/>
        <v>0.68889857615726935</v>
      </c>
      <c r="AE1407" s="5">
        <f t="shared" si="995"/>
        <v>0.68727572643385548</v>
      </c>
      <c r="AF1407" s="5">
        <f t="shared" si="996"/>
        <v>0.68569344795352705</v>
      </c>
      <c r="AG1407" s="5">
        <f t="shared" si="996"/>
        <v>0.6841502380776513</v>
      </c>
      <c r="AH1407" s="5">
        <f t="shared" si="996"/>
        <v>0.68264466746704067</v>
      </c>
      <c r="AI1407" s="5">
        <f t="shared" si="996"/>
        <v>0.68117537566632436</v>
      </c>
      <c r="AJ1407" s="5">
        <f t="shared" si="996"/>
        <v>0.67974106700372017</v>
      </c>
      <c r="AK1407" s="5">
        <f t="shared" si="996"/>
        <v>0.67834050678023627</v>
      </c>
      <c r="AL1407" s="5">
        <f t="shared" si="996"/>
        <v>0.67697251772474032</v>
      </c>
      <c r="AM1407" s="5">
        <f t="shared" si="996"/>
        <v>0.67563597669350861</v>
      </c>
      <c r="AN1407" s="5">
        <f t="shared" si="996"/>
        <v>0.67432981159480487</v>
      </c>
      <c r="AO1407" s="5">
        <f t="shared" si="996"/>
        <v>0.67305299852079115</v>
      </c>
      <c r="AP1407" s="5">
        <f t="shared" si="997"/>
        <v>0.6718045590706444</v>
      </c>
      <c r="AQ1407" s="5">
        <f t="shared" si="997"/>
        <v>0.67058355785017121</v>
      </c>
      <c r="AR1407" s="5">
        <f t="shared" si="997"/>
        <v>0.66938910013449082</v>
      </c>
      <c r="AS1407" s="5">
        <f t="shared" si="997"/>
        <v>0.66822032968151335</v>
      </c>
      <c r="AT1407" s="5">
        <f t="shared" si="997"/>
        <v>0.66707642668498224</v>
      </c>
      <c r="AU1407" s="5">
        <f t="shared" si="997"/>
        <v>0.66595660585679906</v>
      </c>
      <c r="AV1407" s="5">
        <f t="shared" si="997"/>
        <v>0.66486011462920303</v>
      </c>
      <c r="AW1407" s="5">
        <f t="shared" si="997"/>
        <v>0.66378623146815541</v>
      </c>
      <c r="AX1407" s="5">
        <f t="shared" si="997"/>
        <v>0.66273426428998627</v>
      </c>
      <c r="AY1407" s="5">
        <f t="shared" si="997"/>
        <v>0.66170354897400241</v>
      </c>
      <c r="AZ1407" s="5">
        <f t="shared" si="997"/>
        <v>0.66069344796433827</v>
      </c>
      <c r="BA1407" s="5">
        <f t="shared" si="998"/>
        <v>0.65970334895486538</v>
      </c>
      <c r="BB1407" s="5">
        <f t="shared" si="998"/>
        <v>0.65873266365146066</v>
      </c>
      <c r="BC1407" s="5">
        <f t="shared" si="998"/>
        <v>0.65778082660637449</v>
      </c>
      <c r="BD1407" s="5">
        <f t="shared" si="998"/>
        <v>0.65684729411984766</v>
      </c>
      <c r="BE1407" s="5">
        <f t="shared" si="998"/>
        <v>0.65593154320449276</v>
      </c>
      <c r="BF1407" s="5">
        <f t="shared" si="998"/>
        <v>0.65503307060829541</v>
      </c>
      <c r="BG1407" s="5">
        <f t="shared" si="998"/>
        <v>0.6541513918924009</v>
      </c>
      <c r="BH1407" s="5">
        <f t="shared" si="998"/>
        <v>0.65328604056013417</v>
      </c>
      <c r="BI1407" s="5">
        <f t="shared" si="998"/>
        <v>0.65243656723396393</v>
      </c>
      <c r="BJ1407" s="5">
        <f t="shared" si="998"/>
        <v>0.65160253887736053</v>
      </c>
      <c r="BK1407" s="5">
        <f t="shared" si="998"/>
        <v>0.65078353805871392</v>
      </c>
      <c r="BL1407" s="5">
        <f t="shared" si="998"/>
        <v>0.64997916225468588</v>
      </c>
      <c r="BM1407" s="5">
        <f t="shared" si="998"/>
        <v>0.64918902319055227</v>
      </c>
      <c r="BN1407" s="5">
        <f t="shared" si="998"/>
        <v>0.64841274621526301</v>
      </c>
      <c r="BO1407" s="5">
        <f t="shared" si="998"/>
        <v>0.64764996970910937</v>
      </c>
      <c r="BP1407" s="5">
        <f t="shared" si="998"/>
        <v>0.64690034452202716</v>
      </c>
      <c r="BQ1407" s="5">
        <f t="shared" si="998"/>
        <v>0.64616353344070721</v>
      </c>
      <c r="BR1407" s="5">
        <f t="shared" si="998"/>
        <v>0.6454392106827993</v>
      </c>
      <c r="BS1407" s="5">
        <f t="shared" si="998"/>
        <v>0.64472706141662106</v>
      </c>
      <c r="BT1407" s="5">
        <f t="shared" si="998"/>
        <v>0.644026781304879</v>
      </c>
      <c r="BU1407" s="5">
        <f t="shared" si="998"/>
        <v>0.64333807607101712</v>
      </c>
      <c r="BV1407" s="5">
        <f t="shared" si="998"/>
        <v>0.64266066108689057</v>
      </c>
      <c r="BW1407" s="5">
        <f t="shared" si="998"/>
        <v>0.64199426098055468</v>
      </c>
      <c r="BX1407" s="5">
        <f t="shared" si="998"/>
        <v>0.64133860926303077</v>
      </c>
      <c r="BY1407" s="5">
        <f t="shared" si="998"/>
        <v>0.64069344797298711</v>
      </c>
      <c r="BZ1407" s="5">
        <f t="shared" si="998"/>
        <v>0.64005852733834112</v>
      </c>
      <c r="CA1407" s="5">
        <f t="shared" si="998"/>
        <v>0.63943360545384698</v>
      </c>
      <c r="CB1407" s="5">
        <f t="shared" si="998"/>
        <v>0.63881844797379794</v>
      </c>
      <c r="CC1407" s="5">
        <f t="shared" si="998"/>
        <v>0.63821282781902111</v>
      </c>
      <c r="CD1407" s="5">
        <f t="shared" si="998"/>
        <v>0.63761652489739473</v>
      </c>
      <c r="CE1407" s="5">
        <f t="shared" si="998"/>
        <v>0.63702932583716709</v>
      </c>
      <c r="CF1407" s="5">
        <f t="shared" si="998"/>
        <v>0.63645102373239759</v>
      </c>
      <c r="CG1407" s="5">
        <f t="shared" si="998"/>
        <v>0.63588141789988017</v>
      </c>
      <c r="CH1407" s="5">
        <f t="shared" si="998"/>
        <v>0.63532031364695252</v>
      </c>
      <c r="CI1407" s="5">
        <f t="shared" si="998"/>
        <v>0.63476752204962383</v>
      </c>
      <c r="CJ1407" s="5">
        <f t="shared" si="998"/>
        <v>0.63422285974049131</v>
      </c>
      <c r="CK1407" s="5">
        <f t="shared" si="998"/>
        <v>0.63368614870594453</v>
      </c>
      <c r="CL1407" s="5">
        <f t="shared" si="998"/>
        <v>0.63315721609218822</v>
      </c>
      <c r="CM1407" s="5">
        <f t="shared" si="998"/>
        <v>0.63263589401963716</v>
      </c>
      <c r="CN1407" s="5">
        <f t="shared" si="998"/>
        <v>0.63212201940526536</v>
      </c>
      <c r="CO1407" s="5">
        <f t="shared" si="998"/>
        <v>0.63161543379251572</v>
      </c>
      <c r="CP1407" s="5">
        <f t="shared" si="998"/>
        <v>0.63111598318839657</v>
      </c>
      <c r="CQ1407" s="5">
        <f t="shared" si="998"/>
        <v>0.63062351790741178</v>
      </c>
      <c r="CR1407" s="5">
        <f t="shared" si="998"/>
        <v>0.63013789242199625</v>
      </c>
      <c r="CS1407" s="5">
        <f t="shared" si="998"/>
        <v>0.62965896521913833</v>
      </c>
      <c r="CT1407" s="5">
        <f t="shared" si="998"/>
        <v>0.62918659866289472</v>
      </c>
      <c r="CU1407" s="5">
        <f t="shared" si="998"/>
        <v>0.62872065886251849</v>
      </c>
      <c r="CV1407" s="5">
        <f t="shared" si="998"/>
        <v>0.62826101554593106</v>
      </c>
      <c r="CW1407" s="5">
        <f t="shared" si="998"/>
        <v>0.62780754193829114</v>
      </c>
      <c r="CX1407" s="5">
        <f t="shared" si="998"/>
        <v>0.62736011464541974</v>
      </c>
    </row>
    <row r="1408" spans="1:102">
      <c r="A1408" s="23">
        <v>13.83</v>
      </c>
      <c r="B1408" s="5">
        <f t="shared" si="993"/>
        <v>0.77608297530744841</v>
      </c>
      <c r="C1408" s="5">
        <f t="shared" si="993"/>
        <v>0.77216140668165478</v>
      </c>
      <c r="D1408" s="5">
        <f t="shared" si="993"/>
        <v>0.76839066761839159</v>
      </c>
      <c r="E1408" s="5">
        <f t="shared" si="993"/>
        <v>0.76476222059525145</v>
      </c>
      <c r="F1408" s="5">
        <f t="shared" si="993"/>
        <v>0.76126816049889445</v>
      </c>
      <c r="G1408" s="5">
        <f t="shared" si="993"/>
        <v>0.75790115713331385</v>
      </c>
      <c r="H1408" s="5">
        <f t="shared" si="993"/>
        <v>0.7546544038879327</v>
      </c>
      <c r="I1408" s="5">
        <f t="shared" si="993"/>
        <v>0.75152157180905621</v>
      </c>
      <c r="J1408" s="5">
        <f t="shared" si="993"/>
        <v>0.74849676842255475</v>
      </c>
      <c r="K1408" s="5">
        <f t="shared" si="993"/>
        <v>0.74557450074407028</v>
      </c>
      <c r="L1408" s="5">
        <f t="shared" si="994"/>
        <v>0.74274964198820181</v>
      </c>
      <c r="M1408" s="5">
        <f t="shared" si="994"/>
        <v>0.74001740155219808</v>
      </c>
      <c r="N1408" s="5">
        <f t="shared" si="994"/>
        <v>0.73737329790445238</v>
      </c>
      <c r="O1408" s="5">
        <f t="shared" si="994"/>
        <v>0.73481313405504789</v>
      </c>
      <c r="P1408" s="5">
        <f t="shared" si="994"/>
        <v>0.73233297532593733</v>
      </c>
      <c r="Q1408" s="5">
        <f t="shared" si="994"/>
        <v>0.72992912917310704</v>
      </c>
      <c r="R1408" s="5">
        <f t="shared" si="994"/>
        <v>0.72759812684308978</v>
      </c>
      <c r="S1408" s="5">
        <f t="shared" si="994"/>
        <v>0.72533670667217753</v>
      </c>
      <c r="T1408" s="5">
        <f t="shared" si="994"/>
        <v>0.72314179885923324</v>
      </c>
      <c r="U1408" s="5">
        <f t="shared" si="994"/>
        <v>0.72101051156260632</v>
      </c>
      <c r="V1408" s="5">
        <f t="shared" si="995"/>
        <v>0.71894011818874004</v>
      </c>
      <c r="W1408" s="5">
        <f t="shared" si="995"/>
        <v>0.71692804575498259</v>
      </c>
      <c r="X1408" s="5">
        <f t="shared" si="995"/>
        <v>0.71497186422216308</v>
      </c>
      <c r="Y1408" s="5">
        <f t="shared" si="995"/>
        <v>0.71306927670394116</v>
      </c>
      <c r="Z1408" s="5">
        <f t="shared" si="995"/>
        <v>0.71121811046999561</v>
      </c>
      <c r="AA1408" s="5">
        <f t="shared" si="995"/>
        <v>0.70941630866895533</v>
      </c>
      <c r="AB1408" s="5">
        <f t="shared" si="995"/>
        <v>0.70766192270478445</v>
      </c>
      <c r="AC1408" s="5">
        <f t="shared" si="995"/>
        <v>0.70595310520721533</v>
      </c>
      <c r="AD1408" s="5">
        <f t="shared" si="995"/>
        <v>0.70428810354291738</v>
      </c>
      <c r="AE1408" s="5">
        <f t="shared" si="995"/>
        <v>0.70266525381948752</v>
      </c>
      <c r="AF1408" s="5">
        <f t="shared" si="996"/>
        <v>0.70108297533914365</v>
      </c>
      <c r="AG1408" s="5">
        <f t="shared" si="996"/>
        <v>0.69953976546325258</v>
      </c>
      <c r="AH1408" s="5">
        <f t="shared" si="996"/>
        <v>0.69803419485262719</v>
      </c>
      <c r="AI1408" s="5">
        <f t="shared" si="996"/>
        <v>0.69656490305189633</v>
      </c>
      <c r="AJ1408" s="5">
        <f t="shared" si="996"/>
        <v>0.69513059438927804</v>
      </c>
      <c r="AK1408" s="5">
        <f t="shared" si="996"/>
        <v>0.69373003416578038</v>
      </c>
      <c r="AL1408" s="5">
        <f t="shared" si="996"/>
        <v>0.692362045110271</v>
      </c>
      <c r="AM1408" s="5">
        <f t="shared" si="996"/>
        <v>0.69102550407902608</v>
      </c>
      <c r="AN1408" s="5">
        <f t="shared" si="996"/>
        <v>0.68971933898030957</v>
      </c>
      <c r="AO1408" s="5">
        <f t="shared" si="996"/>
        <v>0.68844252590628319</v>
      </c>
      <c r="AP1408" s="5">
        <f t="shared" si="997"/>
        <v>0.68719408645612412</v>
      </c>
      <c r="AQ1408" s="5">
        <f t="shared" si="997"/>
        <v>0.68597308523563894</v>
      </c>
      <c r="AR1408" s="5">
        <f t="shared" si="997"/>
        <v>0.68477862751994689</v>
      </c>
      <c r="AS1408" s="5">
        <f t="shared" si="997"/>
        <v>0.68360985706695787</v>
      </c>
      <c r="AT1408" s="5">
        <f t="shared" si="997"/>
        <v>0.68246595407041544</v>
      </c>
      <c r="AU1408" s="5">
        <f t="shared" si="997"/>
        <v>0.68134613324222126</v>
      </c>
      <c r="AV1408" s="5">
        <f t="shared" si="997"/>
        <v>0.68024964201461446</v>
      </c>
      <c r="AW1408" s="5">
        <f t="shared" si="997"/>
        <v>0.6791757588535563</v>
      </c>
      <c r="AX1408" s="5">
        <f t="shared" si="997"/>
        <v>0.67812379167537684</v>
      </c>
      <c r="AY1408" s="5">
        <f t="shared" si="997"/>
        <v>0.67709307635938287</v>
      </c>
      <c r="AZ1408" s="5">
        <f t="shared" si="997"/>
        <v>0.67608297534970863</v>
      </c>
      <c r="BA1408" s="5">
        <f t="shared" si="998"/>
        <v>0.67509287634022608</v>
      </c>
      <c r="BB1408" s="5">
        <f t="shared" si="998"/>
        <v>0.67412219103681181</v>
      </c>
      <c r="BC1408" s="5">
        <f t="shared" si="998"/>
        <v>0.67317035399171632</v>
      </c>
      <c r="BD1408" s="5">
        <f t="shared" si="998"/>
        <v>0.67223682150518016</v>
      </c>
      <c r="BE1408" s="5">
        <f t="shared" si="998"/>
        <v>0.67132107058981627</v>
      </c>
      <c r="BF1408" s="5">
        <f t="shared" si="998"/>
        <v>0.67042259799361026</v>
      </c>
      <c r="BG1408" s="5">
        <f t="shared" si="998"/>
        <v>0.66954091927770698</v>
      </c>
      <c r="BH1408" s="5">
        <f t="shared" si="998"/>
        <v>0.6686755679454317</v>
      </c>
      <c r="BI1408" s="5">
        <f t="shared" si="998"/>
        <v>0.66782609461925313</v>
      </c>
      <c r="BJ1408" s="5">
        <f t="shared" si="998"/>
        <v>0.6669920662626414</v>
      </c>
      <c r="BK1408" s="5">
        <f t="shared" si="998"/>
        <v>0.66617306544398669</v>
      </c>
      <c r="BL1408" s="5">
        <f t="shared" si="998"/>
        <v>0.66536868963995088</v>
      </c>
      <c r="BM1408" s="5">
        <f t="shared" si="998"/>
        <v>0.66457855057580939</v>
      </c>
      <c r="BN1408" s="5">
        <f t="shared" si="998"/>
        <v>0.66380227360051247</v>
      </c>
      <c r="BO1408" s="5">
        <f t="shared" si="998"/>
        <v>0.66303949709435128</v>
      </c>
      <c r="BP1408" s="5">
        <f t="shared" si="998"/>
        <v>0.66228987190726174</v>
      </c>
      <c r="BQ1408" s="5">
        <f t="shared" si="998"/>
        <v>0.66155306082593457</v>
      </c>
      <c r="BR1408" s="5">
        <f t="shared" si="998"/>
        <v>0.66082873806801956</v>
      </c>
      <c r="BS1408" s="5">
        <f t="shared" si="998"/>
        <v>0.66011658880183421</v>
      </c>
      <c r="BT1408" s="5">
        <f t="shared" si="998"/>
        <v>0.65941630869008538</v>
      </c>
      <c r="BU1408" s="5">
        <f t="shared" si="998"/>
        <v>0.65872760345621661</v>
      </c>
      <c r="BV1408" s="5">
        <f t="shared" si="998"/>
        <v>0.65805018847208341</v>
      </c>
      <c r="BW1408" s="5">
        <f t="shared" si="998"/>
        <v>0.65738378836574096</v>
      </c>
      <c r="BX1408" s="5">
        <f t="shared" si="998"/>
        <v>0.65672813664821061</v>
      </c>
      <c r="BY1408" s="5">
        <f t="shared" si="998"/>
        <v>0.65608297535816074</v>
      </c>
      <c r="BZ1408" s="5">
        <f t="shared" si="998"/>
        <v>0.65544805472350842</v>
      </c>
      <c r="CA1408" s="5">
        <f t="shared" si="998"/>
        <v>0.65482313283900806</v>
      </c>
      <c r="CB1408" s="5">
        <f t="shared" si="998"/>
        <v>0.65420797535895314</v>
      </c>
      <c r="CC1408" s="5">
        <f t="shared" si="998"/>
        <v>0.65360235520417032</v>
      </c>
      <c r="CD1408" s="5">
        <f t="shared" si="998"/>
        <v>0.65300605228253794</v>
      </c>
      <c r="CE1408" s="5">
        <f t="shared" si="998"/>
        <v>0.65241885322230464</v>
      </c>
      <c r="CF1408" s="5">
        <f t="shared" si="998"/>
        <v>0.65184055111752937</v>
      </c>
      <c r="CG1408" s="5">
        <f t="shared" si="998"/>
        <v>0.65127094528500629</v>
      </c>
      <c r="CH1408" s="5">
        <f t="shared" si="998"/>
        <v>0.6507098410320733</v>
      </c>
      <c r="CI1408" s="5">
        <f t="shared" si="998"/>
        <v>0.65015704943473906</v>
      </c>
      <c r="CJ1408" s="5">
        <f t="shared" si="998"/>
        <v>0.6496123871256011</v>
      </c>
      <c r="CK1408" s="5">
        <f t="shared" si="998"/>
        <v>0.64907567609104899</v>
      </c>
      <c r="CL1408" s="5">
        <f t="shared" si="998"/>
        <v>0.64854674347728758</v>
      </c>
      <c r="CM1408" s="5">
        <f t="shared" si="998"/>
        <v>0.64802542140473141</v>
      </c>
      <c r="CN1408" s="5">
        <f t="shared" si="998"/>
        <v>0.6475115467903545</v>
      </c>
      <c r="CO1408" s="5">
        <f t="shared" si="998"/>
        <v>0.64700496117759998</v>
      </c>
      <c r="CP1408" s="5">
        <f t="shared" si="998"/>
        <v>0.64650551057347583</v>
      </c>
      <c r="CQ1408" s="5">
        <f t="shared" si="998"/>
        <v>0.64601304529248615</v>
      </c>
      <c r="CR1408" s="5">
        <f t="shared" si="998"/>
        <v>0.64552741980706596</v>
      </c>
      <c r="CS1408" s="5">
        <f t="shared" si="998"/>
        <v>0.64504849260420327</v>
      </c>
      <c r="CT1408" s="5">
        <f t="shared" si="998"/>
        <v>0.644576126047955</v>
      </c>
      <c r="CU1408" s="5">
        <f t="shared" si="998"/>
        <v>0.64411018624757421</v>
      </c>
      <c r="CV1408" s="5">
        <f t="shared" si="998"/>
        <v>0.64365054293098234</v>
      </c>
      <c r="CW1408" s="5">
        <f t="shared" si="998"/>
        <v>0.64319706932333787</v>
      </c>
      <c r="CX1408" s="5">
        <f t="shared" si="998"/>
        <v>0.64274964203046214</v>
      </c>
    </row>
    <row r="1409" spans="1:102">
      <c r="A1409" s="24">
        <v>13.84</v>
      </c>
      <c r="B1409" s="5">
        <f t="shared" si="993"/>
        <v>0.79183097083632747</v>
      </c>
      <c r="C1409" s="5">
        <f t="shared" si="993"/>
        <v>0.78790940221049599</v>
      </c>
      <c r="D1409" s="5">
        <f t="shared" si="993"/>
        <v>0.78413866314719649</v>
      </c>
      <c r="E1409" s="5">
        <f t="shared" si="993"/>
        <v>0.78051021612402161</v>
      </c>
      <c r="F1409" s="5">
        <f t="shared" si="993"/>
        <v>0.77701615602763086</v>
      </c>
      <c r="G1409" s="5">
        <f t="shared" si="993"/>
        <v>0.77364915266201795</v>
      </c>
      <c r="H1409" s="5">
        <f t="shared" si="993"/>
        <v>0.7704023994166056</v>
      </c>
      <c r="I1409" s="5">
        <f t="shared" si="993"/>
        <v>0.76726956733769891</v>
      </c>
      <c r="J1409" s="5">
        <f t="shared" si="993"/>
        <v>0.76424476395116836</v>
      </c>
      <c r="K1409" s="5">
        <f t="shared" si="993"/>
        <v>0.76132249627265569</v>
      </c>
      <c r="L1409" s="5">
        <f t="shared" si="994"/>
        <v>0.75849763751676014</v>
      </c>
      <c r="M1409" s="5">
        <f t="shared" si="994"/>
        <v>0.75576539708073009</v>
      </c>
      <c r="N1409" s="5">
        <f t="shared" si="994"/>
        <v>0.75312129343295897</v>
      </c>
      <c r="O1409" s="5">
        <f t="shared" si="994"/>
        <v>0.75056112958352983</v>
      </c>
      <c r="P1409" s="5">
        <f t="shared" si="994"/>
        <v>0.7480809708543954</v>
      </c>
      <c r="Q1409" s="5">
        <f t="shared" si="994"/>
        <v>0.74567712470154202</v>
      </c>
      <c r="R1409" s="5">
        <f t="shared" si="994"/>
        <v>0.74334612237150233</v>
      </c>
      <c r="S1409" s="5">
        <f t="shared" si="994"/>
        <v>0.74108470220056832</v>
      </c>
      <c r="T1409" s="5">
        <f t="shared" si="994"/>
        <v>0.73888979438760294</v>
      </c>
      <c r="U1409" s="5">
        <f t="shared" si="994"/>
        <v>0.73675850709095547</v>
      </c>
      <c r="V1409" s="5">
        <f t="shared" si="995"/>
        <v>0.73468811371706932</v>
      </c>
      <c r="W1409" s="5">
        <f t="shared" si="995"/>
        <v>0.73267604128329256</v>
      </c>
      <c r="X1409" s="5">
        <f t="shared" si="995"/>
        <v>0.73071985975045417</v>
      </c>
      <c r="Y1409" s="5">
        <f t="shared" si="995"/>
        <v>0.72881727223221393</v>
      </c>
      <c r="Z1409" s="5">
        <f t="shared" si="995"/>
        <v>0.72696610599825062</v>
      </c>
      <c r="AA1409" s="5">
        <f t="shared" si="995"/>
        <v>0.72516430419719291</v>
      </c>
      <c r="AB1409" s="5">
        <f t="shared" si="995"/>
        <v>0.72340991823300516</v>
      </c>
      <c r="AC1409" s="5">
        <f t="shared" si="995"/>
        <v>0.72170110073541971</v>
      </c>
      <c r="AD1409" s="5">
        <f t="shared" si="995"/>
        <v>0.72003609907110566</v>
      </c>
      <c r="AE1409" s="5">
        <f t="shared" si="995"/>
        <v>0.71841324934766038</v>
      </c>
      <c r="AF1409" s="5">
        <f t="shared" si="996"/>
        <v>0.71683097086730119</v>
      </c>
      <c r="AG1409" s="5">
        <f t="shared" si="996"/>
        <v>0.71528776099139524</v>
      </c>
      <c r="AH1409" s="5">
        <f t="shared" si="996"/>
        <v>0.7137821903807553</v>
      </c>
      <c r="AI1409" s="5">
        <f t="shared" si="996"/>
        <v>0.71231289858001035</v>
      </c>
      <c r="AJ1409" s="5">
        <f t="shared" si="996"/>
        <v>0.7108785899173784</v>
      </c>
      <c r="AK1409" s="5">
        <f t="shared" si="996"/>
        <v>0.70947802969386708</v>
      </c>
      <c r="AL1409" s="5">
        <f t="shared" si="996"/>
        <v>0.7081100406383446</v>
      </c>
      <c r="AM1409" s="5">
        <f t="shared" si="996"/>
        <v>0.7067734996070868</v>
      </c>
      <c r="AN1409" s="5">
        <f t="shared" si="996"/>
        <v>0.70546733450835775</v>
      </c>
      <c r="AO1409" s="5">
        <f t="shared" si="996"/>
        <v>0.70419052143431915</v>
      </c>
      <c r="AP1409" s="5">
        <f t="shared" si="997"/>
        <v>0.70294208198414809</v>
      </c>
      <c r="AQ1409" s="5">
        <f t="shared" si="997"/>
        <v>0.70172108076365114</v>
      </c>
      <c r="AR1409" s="5">
        <f t="shared" si="997"/>
        <v>0.70052662304794755</v>
      </c>
      <c r="AS1409" s="5">
        <f t="shared" si="997"/>
        <v>0.69935785259494732</v>
      </c>
      <c r="AT1409" s="5">
        <f t="shared" si="997"/>
        <v>0.69821394959839378</v>
      </c>
      <c r="AU1409" s="5">
        <f t="shared" si="997"/>
        <v>0.69709412877018895</v>
      </c>
      <c r="AV1409" s="5">
        <f t="shared" si="997"/>
        <v>0.6959976375425716</v>
      </c>
      <c r="AW1409" s="5">
        <f t="shared" si="997"/>
        <v>0.694923754381503</v>
      </c>
      <c r="AX1409" s="5">
        <f t="shared" si="997"/>
        <v>0.69387178720331344</v>
      </c>
      <c r="AY1409" s="5">
        <f t="shared" si="997"/>
        <v>0.69284107188730959</v>
      </c>
      <c r="AZ1409" s="5">
        <f t="shared" si="997"/>
        <v>0.69183097087762568</v>
      </c>
      <c r="BA1409" s="5">
        <f t="shared" si="998"/>
        <v>0.69084087186813359</v>
      </c>
      <c r="BB1409" s="5">
        <f t="shared" si="998"/>
        <v>0.68987018656470989</v>
      </c>
      <c r="BC1409" s="5">
        <f t="shared" si="998"/>
        <v>0.68891834951960529</v>
      </c>
      <c r="BD1409" s="5">
        <f t="shared" si="998"/>
        <v>0.68798481703306025</v>
      </c>
      <c r="BE1409" s="5">
        <f t="shared" si="998"/>
        <v>0.68706906611768748</v>
      </c>
      <c r="BF1409" s="5">
        <f t="shared" si="998"/>
        <v>0.6861705935214728</v>
      </c>
      <c r="BG1409" s="5">
        <f t="shared" si="998"/>
        <v>0.68528891480556109</v>
      </c>
      <c r="BH1409" s="5">
        <f t="shared" si="998"/>
        <v>0.68442356347327737</v>
      </c>
      <c r="BI1409" s="5">
        <f t="shared" si="998"/>
        <v>0.6835740901470907</v>
      </c>
      <c r="BJ1409" s="5">
        <f t="shared" si="998"/>
        <v>0.68274006179047098</v>
      </c>
      <c r="BK1409" s="5">
        <f t="shared" si="998"/>
        <v>0.68192106097180838</v>
      </c>
      <c r="BL1409" s="5">
        <f t="shared" si="998"/>
        <v>0.6811166851677648</v>
      </c>
      <c r="BM1409" s="5">
        <f t="shared" si="998"/>
        <v>0.68032654610361576</v>
      </c>
      <c r="BN1409" s="5">
        <f t="shared" si="998"/>
        <v>0.6795502691283114</v>
      </c>
      <c r="BO1409" s="5">
        <f t="shared" si="998"/>
        <v>0.67878749262214289</v>
      </c>
      <c r="BP1409" s="5">
        <f t="shared" si="998"/>
        <v>0.67803786743504613</v>
      </c>
      <c r="BQ1409" s="5">
        <f t="shared" si="998"/>
        <v>0.67730105635371174</v>
      </c>
      <c r="BR1409" s="5">
        <f t="shared" si="998"/>
        <v>0.67657673359578985</v>
      </c>
      <c r="BS1409" s="5">
        <f t="shared" si="998"/>
        <v>0.67586458432959773</v>
      </c>
      <c r="BT1409" s="5">
        <f t="shared" si="998"/>
        <v>0.67516430421784202</v>
      </c>
      <c r="BU1409" s="5">
        <f t="shared" si="998"/>
        <v>0.6744755989839667</v>
      </c>
      <c r="BV1409" s="5">
        <f t="shared" si="998"/>
        <v>0.67379818399982694</v>
      </c>
      <c r="BW1409" s="5">
        <f t="shared" si="998"/>
        <v>0.67313178389347827</v>
      </c>
      <c r="BX1409" s="5">
        <f t="shared" si="998"/>
        <v>0.67247613217594149</v>
      </c>
      <c r="BY1409" s="5">
        <f t="shared" si="998"/>
        <v>0.67183097088588528</v>
      </c>
      <c r="BZ1409" s="5">
        <f t="shared" si="998"/>
        <v>0.67119605025122697</v>
      </c>
      <c r="CA1409" s="5">
        <f t="shared" si="998"/>
        <v>0.67057112836672061</v>
      </c>
      <c r="CB1409" s="5">
        <f t="shared" si="998"/>
        <v>0.6699559708866597</v>
      </c>
      <c r="CC1409" s="5">
        <f t="shared" si="998"/>
        <v>0.66935035073187099</v>
      </c>
      <c r="CD1409" s="5">
        <f t="shared" si="998"/>
        <v>0.66875404781023295</v>
      </c>
      <c r="CE1409" s="5">
        <f t="shared" si="998"/>
        <v>0.66816684874999399</v>
      </c>
      <c r="CF1409" s="5">
        <f t="shared" si="998"/>
        <v>0.66758854664521317</v>
      </c>
      <c r="CG1409" s="5">
        <f t="shared" si="998"/>
        <v>0.66701894081268465</v>
      </c>
      <c r="CH1409" s="5">
        <f t="shared" si="998"/>
        <v>0.66645783655974622</v>
      </c>
      <c r="CI1409" s="5">
        <f t="shared" si="998"/>
        <v>0.66590504496240666</v>
      </c>
      <c r="CJ1409" s="5">
        <f t="shared" si="998"/>
        <v>0.66536038265326347</v>
      </c>
      <c r="CK1409" s="5">
        <f t="shared" si="998"/>
        <v>0.66482367161870626</v>
      </c>
      <c r="CL1409" s="5">
        <f t="shared" si="998"/>
        <v>0.66429473900493974</v>
      </c>
      <c r="CM1409" s="5">
        <f t="shared" si="998"/>
        <v>0.66377341693237846</v>
      </c>
      <c r="CN1409" s="5">
        <f t="shared" si="998"/>
        <v>0.66325954231799666</v>
      </c>
      <c r="CO1409" s="5">
        <f t="shared" si="998"/>
        <v>0.66275295670523726</v>
      </c>
      <c r="CP1409" s="5">
        <f t="shared" si="998"/>
        <v>0.66225350610110822</v>
      </c>
      <c r="CQ1409" s="5">
        <f t="shared" si="998"/>
        <v>0.661761040820114</v>
      </c>
      <c r="CR1409" s="5">
        <f t="shared" si="998"/>
        <v>0.66127541533468903</v>
      </c>
      <c r="CS1409" s="5">
        <f t="shared" si="998"/>
        <v>0.66079648813182168</v>
      </c>
      <c r="CT1409" s="5">
        <f t="shared" si="998"/>
        <v>0.66032412157556897</v>
      </c>
      <c r="CU1409" s="5">
        <f t="shared" si="998"/>
        <v>0.65985818177518363</v>
      </c>
      <c r="CV1409" s="5">
        <f t="shared" si="998"/>
        <v>0.65939853845858731</v>
      </c>
      <c r="CW1409" s="5">
        <f t="shared" si="998"/>
        <v>0.65894506485093851</v>
      </c>
      <c r="CX1409" s="5">
        <f t="shared" si="998"/>
        <v>0.65849763755805846</v>
      </c>
    </row>
    <row r="1410" spans="1:102">
      <c r="A1410" s="23">
        <v>13.85</v>
      </c>
      <c r="B1410" s="5">
        <f t="shared" si="993"/>
        <v>0.80794578430340924</v>
      </c>
      <c r="C1410" s="5">
        <f t="shared" si="993"/>
        <v>0.80402421567754101</v>
      </c>
      <c r="D1410" s="5">
        <f t="shared" si="993"/>
        <v>0.80025347661420609</v>
      </c>
      <c r="E1410" s="5">
        <f t="shared" si="993"/>
        <v>0.79662502959099701</v>
      </c>
      <c r="F1410" s="5">
        <f t="shared" si="993"/>
        <v>0.7931309694945734</v>
      </c>
      <c r="G1410" s="5">
        <f t="shared" si="993"/>
        <v>0.78976396612892885</v>
      </c>
      <c r="H1410" s="5">
        <f t="shared" si="993"/>
        <v>0.78651721288348597</v>
      </c>
      <c r="I1410" s="5">
        <f t="shared" si="993"/>
        <v>0.78338438080454986</v>
      </c>
      <c r="J1410" s="5">
        <f t="shared" si="993"/>
        <v>0.78035957741799078</v>
      </c>
      <c r="K1410" s="5">
        <f t="shared" si="993"/>
        <v>0.7774373097394508</v>
      </c>
      <c r="L1410" s="5">
        <f t="shared" si="994"/>
        <v>0.7746124509835286</v>
      </c>
      <c r="M1410" s="5">
        <f t="shared" si="994"/>
        <v>0.77188021054747291</v>
      </c>
      <c r="N1410" s="5">
        <f t="shared" si="994"/>
        <v>0.76923610689967692</v>
      </c>
      <c r="O1410" s="5">
        <f t="shared" si="994"/>
        <v>0.76667594305022368</v>
      </c>
      <c r="P1410" s="5">
        <f t="shared" si="994"/>
        <v>0.76419578432106605</v>
      </c>
      <c r="Q1410" s="5">
        <f t="shared" si="994"/>
        <v>0.76179193816818991</v>
      </c>
      <c r="R1410" s="5">
        <f t="shared" si="994"/>
        <v>0.75946093583812835</v>
      </c>
      <c r="S1410" s="5">
        <f t="shared" si="994"/>
        <v>0.75719951566717314</v>
      </c>
      <c r="T1410" s="5">
        <f t="shared" si="994"/>
        <v>0.7550046078541871</v>
      </c>
      <c r="U1410" s="5">
        <f t="shared" si="994"/>
        <v>0.75287332055751954</v>
      </c>
      <c r="V1410" s="5">
        <f t="shared" si="995"/>
        <v>0.75080292718361397</v>
      </c>
      <c r="W1410" s="5">
        <f t="shared" si="995"/>
        <v>0.74879085474981832</v>
      </c>
      <c r="X1410" s="5">
        <f t="shared" si="995"/>
        <v>0.74683467321696151</v>
      </c>
      <c r="Y1410" s="5">
        <f t="shared" si="995"/>
        <v>0.74493208569870339</v>
      </c>
      <c r="Z1410" s="5">
        <f t="shared" si="995"/>
        <v>0.74308091946472277</v>
      </c>
      <c r="AA1410" s="5">
        <f t="shared" si="995"/>
        <v>0.74127911766364807</v>
      </c>
      <c r="AB1410" s="5">
        <f t="shared" si="995"/>
        <v>0.73952473169944377</v>
      </c>
      <c r="AC1410" s="5">
        <f t="shared" si="995"/>
        <v>0.73781591420184223</v>
      </c>
      <c r="AD1410" s="5">
        <f t="shared" si="995"/>
        <v>0.73615091253751264</v>
      </c>
      <c r="AE1410" s="5">
        <f t="shared" si="995"/>
        <v>0.73452806281405203</v>
      </c>
      <c r="AF1410" s="5">
        <f t="shared" si="996"/>
        <v>0.73294578433367785</v>
      </c>
      <c r="AG1410" s="5">
        <f t="shared" si="996"/>
        <v>0.73140257445775747</v>
      </c>
      <c r="AH1410" s="5">
        <f t="shared" si="996"/>
        <v>0.72989700384710343</v>
      </c>
      <c r="AI1410" s="5">
        <f t="shared" si="996"/>
        <v>0.72842771204634471</v>
      </c>
      <c r="AJ1410" s="5">
        <f t="shared" si="996"/>
        <v>0.72699340338369911</v>
      </c>
      <c r="AK1410" s="5">
        <f t="shared" si="996"/>
        <v>0.72559284316017481</v>
      </c>
      <c r="AL1410" s="5">
        <f t="shared" si="996"/>
        <v>0.72422485410463944</v>
      </c>
      <c r="AM1410" s="5">
        <f t="shared" si="996"/>
        <v>0.72288831307336909</v>
      </c>
      <c r="AN1410" s="5">
        <f t="shared" si="996"/>
        <v>0.72158214797462772</v>
      </c>
      <c r="AO1410" s="5">
        <f t="shared" si="996"/>
        <v>0.72030533490057713</v>
      </c>
      <c r="AP1410" s="5">
        <f t="shared" si="997"/>
        <v>0.71905689545039431</v>
      </c>
      <c r="AQ1410" s="5">
        <f t="shared" si="997"/>
        <v>0.71783589422988581</v>
      </c>
      <c r="AR1410" s="5">
        <f t="shared" si="997"/>
        <v>0.71664143651417112</v>
      </c>
      <c r="AS1410" s="5">
        <f t="shared" si="997"/>
        <v>0.71547266606115989</v>
      </c>
      <c r="AT1410" s="5">
        <f t="shared" si="997"/>
        <v>0.71432876306459558</v>
      </c>
      <c r="AU1410" s="5">
        <f t="shared" si="997"/>
        <v>0.71320894223638021</v>
      </c>
      <c r="AV1410" s="5">
        <f t="shared" si="997"/>
        <v>0.71211245100875253</v>
      </c>
      <c r="AW1410" s="5">
        <f t="shared" si="997"/>
        <v>0.71103856784767383</v>
      </c>
      <c r="AX1410" s="5">
        <f t="shared" si="997"/>
        <v>0.70998660066947439</v>
      </c>
      <c r="AY1410" s="5">
        <f t="shared" si="997"/>
        <v>0.70895588535346088</v>
      </c>
      <c r="AZ1410" s="5">
        <f t="shared" si="997"/>
        <v>0.70794578434376743</v>
      </c>
      <c r="BA1410" s="5">
        <f t="shared" si="998"/>
        <v>0.706955685334266</v>
      </c>
      <c r="BB1410" s="5">
        <f t="shared" si="998"/>
        <v>0.70598500003083331</v>
      </c>
      <c r="BC1410" s="5">
        <f t="shared" si="998"/>
        <v>0.70503316298571972</v>
      </c>
      <c r="BD1410" s="5">
        <f t="shared" si="998"/>
        <v>0.7040996304991658</v>
      </c>
      <c r="BE1410" s="5">
        <f t="shared" si="998"/>
        <v>0.70318387958378448</v>
      </c>
      <c r="BF1410" s="5">
        <f t="shared" si="998"/>
        <v>0.70228540698756137</v>
      </c>
      <c r="BG1410" s="5">
        <f t="shared" si="998"/>
        <v>0.70140372827164144</v>
      </c>
      <c r="BH1410" s="5">
        <f t="shared" si="998"/>
        <v>0.70053837693934962</v>
      </c>
      <c r="BI1410" s="5">
        <f t="shared" si="998"/>
        <v>0.69968890361315483</v>
      </c>
      <c r="BJ1410" s="5">
        <f t="shared" si="998"/>
        <v>0.69885487525652734</v>
      </c>
      <c r="BK1410" s="5">
        <f t="shared" si="998"/>
        <v>0.69803587443785708</v>
      </c>
      <c r="BL1410" s="5">
        <f t="shared" si="998"/>
        <v>0.69723149863380585</v>
      </c>
      <c r="BM1410" s="5">
        <f t="shared" si="998"/>
        <v>0.69644135956964937</v>
      </c>
      <c r="BN1410" s="5">
        <f t="shared" si="998"/>
        <v>0.69566508259433768</v>
      </c>
      <c r="BO1410" s="5">
        <f t="shared" si="998"/>
        <v>0.69490230608816206</v>
      </c>
      <c r="BP1410" s="5">
        <f t="shared" si="998"/>
        <v>0.69415268090105819</v>
      </c>
      <c r="BQ1410" s="5">
        <f t="shared" si="998"/>
        <v>0.69341586981971692</v>
      </c>
      <c r="BR1410" s="5">
        <f t="shared" si="998"/>
        <v>0.69269154706178826</v>
      </c>
      <c r="BS1410" s="5">
        <f t="shared" si="998"/>
        <v>0.69197939779558937</v>
      </c>
      <c r="BT1410" s="5">
        <f t="shared" si="998"/>
        <v>0.69127911768382722</v>
      </c>
      <c r="BU1410" s="5">
        <f t="shared" si="998"/>
        <v>0.69059041244994535</v>
      </c>
      <c r="BV1410" s="5">
        <f t="shared" si="998"/>
        <v>0.68991299746579926</v>
      </c>
      <c r="BW1410" s="5">
        <f t="shared" si="998"/>
        <v>0.68924659735944427</v>
      </c>
      <c r="BX1410" s="5">
        <f t="shared" si="998"/>
        <v>0.68859094564190126</v>
      </c>
      <c r="BY1410" s="5">
        <f t="shared" si="998"/>
        <v>0.68794578435183906</v>
      </c>
      <c r="BZ1410" s="5">
        <f t="shared" si="998"/>
        <v>0.68731086371717476</v>
      </c>
      <c r="CA1410" s="5">
        <f t="shared" si="998"/>
        <v>0.68668594183266252</v>
      </c>
      <c r="CB1410" s="5">
        <f t="shared" si="998"/>
        <v>0.68607078435259572</v>
      </c>
      <c r="CC1410" s="5">
        <f t="shared" si="998"/>
        <v>0.68546516419780146</v>
      </c>
      <c r="CD1410" s="5">
        <f t="shared" si="998"/>
        <v>0.68486886127615787</v>
      </c>
      <c r="CE1410" s="5">
        <f t="shared" si="998"/>
        <v>0.68428166221591336</v>
      </c>
      <c r="CF1410" s="5">
        <f t="shared" si="998"/>
        <v>0.68370336011112709</v>
      </c>
      <c r="CG1410" s="5">
        <f t="shared" si="998"/>
        <v>0.68313375427859313</v>
      </c>
      <c r="CH1410" s="5">
        <f t="shared" si="998"/>
        <v>0.68257265002564937</v>
      </c>
      <c r="CI1410" s="5">
        <f t="shared" si="998"/>
        <v>0.68201985842830481</v>
      </c>
      <c r="CJ1410" s="5">
        <f t="shared" si="998"/>
        <v>0.68147519611915641</v>
      </c>
      <c r="CK1410" s="5">
        <f t="shared" si="998"/>
        <v>0.68093848508459409</v>
      </c>
      <c r="CL1410" s="5">
        <f t="shared" si="998"/>
        <v>0.68040955247082258</v>
      </c>
      <c r="CM1410" s="5">
        <f t="shared" si="998"/>
        <v>0.67988823039825652</v>
      </c>
      <c r="CN1410" s="5">
        <f t="shared" si="998"/>
        <v>0.67937435578386984</v>
      </c>
      <c r="CO1410" s="5">
        <f t="shared" si="998"/>
        <v>0.67886777017110567</v>
      </c>
      <c r="CP1410" s="5">
        <f t="shared" si="998"/>
        <v>0.67836831956697197</v>
      </c>
      <c r="CQ1410" s="5">
        <f t="shared" si="998"/>
        <v>0.67787585428597308</v>
      </c>
      <c r="CR1410" s="5">
        <f t="shared" si="998"/>
        <v>0.67739022880054356</v>
      </c>
      <c r="CS1410" s="5">
        <f t="shared" si="998"/>
        <v>0.67691130159767177</v>
      </c>
      <c r="CT1410" s="5">
        <f t="shared" si="998"/>
        <v>0.6764389350414145</v>
      </c>
      <c r="CU1410" s="5">
        <f t="shared" si="998"/>
        <v>0.67597299524102483</v>
      </c>
      <c r="CV1410" s="5">
        <f t="shared" si="998"/>
        <v>0.67551335192442408</v>
      </c>
      <c r="CW1410" s="5">
        <f t="shared" si="998"/>
        <v>0.67505987831677117</v>
      </c>
      <c r="CX1410" s="5">
        <f t="shared" si="998"/>
        <v>0.67461245102388689</v>
      </c>
    </row>
    <row r="1411" spans="1:102">
      <c r="A1411" s="24">
        <v>13.86</v>
      </c>
      <c r="B1411" s="5">
        <f t="shared" si="993"/>
        <v>0.82443595999609909</v>
      </c>
      <c r="C1411" s="5">
        <f t="shared" si="993"/>
        <v>0.82051439137019466</v>
      </c>
      <c r="D1411" s="5">
        <f t="shared" si="993"/>
        <v>0.81674365230682522</v>
      </c>
      <c r="E1411" s="5">
        <f t="shared" si="993"/>
        <v>0.81311520528358272</v>
      </c>
      <c r="F1411" s="5">
        <f t="shared" si="993"/>
        <v>0.80962114518712713</v>
      </c>
      <c r="G1411" s="5">
        <f t="shared" si="993"/>
        <v>0.80625414182145161</v>
      </c>
      <c r="H1411" s="5">
        <f t="shared" si="993"/>
        <v>0.80300738857597886</v>
      </c>
      <c r="I1411" s="5">
        <f t="shared" si="993"/>
        <v>0.799874556497014</v>
      </c>
      <c r="J1411" s="5">
        <f t="shared" si="993"/>
        <v>0.79684975311042716</v>
      </c>
      <c r="K1411" s="5">
        <f t="shared" si="993"/>
        <v>0.79392748543186031</v>
      </c>
      <c r="L1411" s="5">
        <f t="shared" si="994"/>
        <v>0.79110262667591214</v>
      </c>
      <c r="M1411" s="5">
        <f t="shared" si="994"/>
        <v>0.78837038623983136</v>
      </c>
      <c r="N1411" s="5">
        <f t="shared" si="994"/>
        <v>0.78572628259201105</v>
      </c>
      <c r="O1411" s="5">
        <f t="shared" si="994"/>
        <v>0.78316611874253439</v>
      </c>
      <c r="P1411" s="5">
        <f t="shared" si="994"/>
        <v>0.78068596001335377</v>
      </c>
      <c r="Q1411" s="5">
        <f t="shared" si="994"/>
        <v>0.77828211386045576</v>
      </c>
      <c r="R1411" s="5">
        <f t="shared" si="994"/>
        <v>0.77595111153037277</v>
      </c>
      <c r="S1411" s="5">
        <f t="shared" si="994"/>
        <v>0.77368969135939658</v>
      </c>
      <c r="T1411" s="5">
        <f t="shared" si="994"/>
        <v>0.77149478354639056</v>
      </c>
      <c r="U1411" s="5">
        <f t="shared" si="994"/>
        <v>0.76936349624970346</v>
      </c>
      <c r="V1411" s="5">
        <f t="shared" si="995"/>
        <v>0.76729310287577879</v>
      </c>
      <c r="W1411" s="5">
        <f t="shared" si="995"/>
        <v>0.7652810304419646</v>
      </c>
      <c r="X1411" s="5">
        <f t="shared" si="995"/>
        <v>0.7633248489090898</v>
      </c>
      <c r="Y1411" s="5">
        <f t="shared" si="995"/>
        <v>0.76142226139081437</v>
      </c>
      <c r="Z1411" s="5">
        <f t="shared" si="995"/>
        <v>0.75957109515681653</v>
      </c>
      <c r="AA1411" s="5">
        <f t="shared" si="995"/>
        <v>0.7577692933557254</v>
      </c>
      <c r="AB1411" s="5">
        <f t="shared" si="995"/>
        <v>0.75601490739150501</v>
      </c>
      <c r="AC1411" s="5">
        <f t="shared" si="995"/>
        <v>0.7543060898938877</v>
      </c>
      <c r="AD1411" s="5">
        <f t="shared" si="995"/>
        <v>0.75264108822954268</v>
      </c>
      <c r="AE1411" s="5">
        <f t="shared" si="995"/>
        <v>0.75101823850606719</v>
      </c>
      <c r="AF1411" s="5">
        <f t="shared" si="996"/>
        <v>0.74943596002567858</v>
      </c>
      <c r="AG1411" s="5">
        <f t="shared" si="996"/>
        <v>0.7478927501497441</v>
      </c>
      <c r="AH1411" s="5">
        <f t="shared" si="996"/>
        <v>0.74638717953907618</v>
      </c>
      <c r="AI1411" s="5">
        <f t="shared" si="996"/>
        <v>0.74491788773830403</v>
      </c>
      <c r="AJ1411" s="5">
        <f t="shared" si="996"/>
        <v>0.74348357907564522</v>
      </c>
      <c r="AK1411" s="5">
        <f t="shared" si="996"/>
        <v>0.74208301885210803</v>
      </c>
      <c r="AL1411" s="5">
        <f t="shared" si="996"/>
        <v>0.74071502979656012</v>
      </c>
      <c r="AM1411" s="5">
        <f t="shared" si="996"/>
        <v>0.73937848876527745</v>
      </c>
      <c r="AN1411" s="5">
        <f t="shared" si="996"/>
        <v>0.73807232366652409</v>
      </c>
      <c r="AO1411" s="5">
        <f t="shared" si="996"/>
        <v>0.73679551059246173</v>
      </c>
      <c r="AP1411" s="5">
        <f t="shared" si="997"/>
        <v>0.73554707114226747</v>
      </c>
      <c r="AQ1411" s="5">
        <f t="shared" si="997"/>
        <v>0.73432606992174776</v>
      </c>
      <c r="AR1411" s="5">
        <f t="shared" si="997"/>
        <v>0.73313161220602208</v>
      </c>
      <c r="AS1411" s="5">
        <f t="shared" si="997"/>
        <v>0.73196284175300008</v>
      </c>
      <c r="AT1411" s="5">
        <f t="shared" si="997"/>
        <v>0.73081893875642534</v>
      </c>
      <c r="AU1411" s="5">
        <f t="shared" si="997"/>
        <v>0.72969911792819964</v>
      </c>
      <c r="AV1411" s="5">
        <f t="shared" si="997"/>
        <v>0.72860262670056186</v>
      </c>
      <c r="AW1411" s="5">
        <f t="shared" si="997"/>
        <v>0.72752874353947339</v>
      </c>
      <c r="AX1411" s="5">
        <f t="shared" si="997"/>
        <v>0.72647677636126429</v>
      </c>
      <c r="AY1411" s="5">
        <f t="shared" si="997"/>
        <v>0.72544606104524123</v>
      </c>
      <c r="AZ1411" s="5">
        <f t="shared" si="997"/>
        <v>0.72443596003553856</v>
      </c>
      <c r="BA1411" s="5">
        <f t="shared" si="998"/>
        <v>0.72344586102602804</v>
      </c>
      <c r="BB1411" s="5">
        <f t="shared" si="998"/>
        <v>0.72247517572258635</v>
      </c>
      <c r="BC1411" s="5">
        <f t="shared" si="998"/>
        <v>0.72152333867746399</v>
      </c>
      <c r="BD1411" s="5">
        <f t="shared" si="998"/>
        <v>0.72058980619090163</v>
      </c>
      <c r="BE1411" s="5">
        <f t="shared" si="998"/>
        <v>0.71967405527551187</v>
      </c>
      <c r="BF1411" s="5">
        <f t="shared" si="998"/>
        <v>0.71877558267928043</v>
      </c>
      <c r="BG1411" s="5">
        <f t="shared" si="998"/>
        <v>0.71789390396335229</v>
      </c>
      <c r="BH1411" s="5">
        <f t="shared" si="998"/>
        <v>0.71702855263105258</v>
      </c>
      <c r="BI1411" s="5">
        <f t="shared" si="998"/>
        <v>0.71617907930485003</v>
      </c>
      <c r="BJ1411" s="5">
        <f t="shared" si="998"/>
        <v>0.71534505094821488</v>
      </c>
      <c r="BK1411" s="5">
        <f t="shared" si="998"/>
        <v>0.71452605012953707</v>
      </c>
      <c r="BL1411" s="5">
        <f t="shared" si="998"/>
        <v>0.71372167432547851</v>
      </c>
      <c r="BM1411" s="5">
        <f t="shared" si="998"/>
        <v>0.71293153526131481</v>
      </c>
      <c r="BN1411" s="5">
        <f t="shared" si="998"/>
        <v>0.71215525828599602</v>
      </c>
      <c r="BO1411" s="5">
        <f t="shared" si="998"/>
        <v>0.71139248177981329</v>
      </c>
      <c r="BP1411" s="5">
        <f t="shared" si="998"/>
        <v>0.71064285659270254</v>
      </c>
      <c r="BQ1411" s="5">
        <f t="shared" si="998"/>
        <v>0.70990604551135461</v>
      </c>
      <c r="BR1411" s="5">
        <f t="shared" si="998"/>
        <v>0.70918172275341917</v>
      </c>
      <c r="BS1411" s="5">
        <f t="shared" si="998"/>
        <v>0.70846957348721373</v>
      </c>
      <c r="BT1411" s="5">
        <f t="shared" si="998"/>
        <v>0.70776929337544514</v>
      </c>
      <c r="BU1411" s="5">
        <f t="shared" si="998"/>
        <v>0.70708058814155705</v>
      </c>
      <c r="BV1411" s="5">
        <f t="shared" si="998"/>
        <v>0.70640317315740464</v>
      </c>
      <c r="BW1411" s="5">
        <f t="shared" si="998"/>
        <v>0.70573677305104343</v>
      </c>
      <c r="BX1411" s="5">
        <f t="shared" si="998"/>
        <v>0.70508112133349465</v>
      </c>
      <c r="BY1411" s="5">
        <f t="shared" si="998"/>
        <v>0.70443596004342646</v>
      </c>
      <c r="BZ1411" s="5">
        <f t="shared" si="998"/>
        <v>0.70380103940875627</v>
      </c>
      <c r="CA1411" s="5">
        <f t="shared" si="998"/>
        <v>0.70317611752423825</v>
      </c>
      <c r="CB1411" s="5">
        <f t="shared" si="998"/>
        <v>0.70256096004416591</v>
      </c>
      <c r="CC1411" s="5">
        <f t="shared" si="998"/>
        <v>0.70195533988936609</v>
      </c>
      <c r="CD1411" s="5">
        <f t="shared" si="998"/>
        <v>0.70135903696771695</v>
      </c>
      <c r="CE1411" s="5">
        <f t="shared" si="998"/>
        <v>0.700771837907467</v>
      </c>
      <c r="CF1411" s="5">
        <f t="shared" si="998"/>
        <v>0.7001935358026754</v>
      </c>
      <c r="CG1411" s="5">
        <f t="shared" si="998"/>
        <v>0.69962392997013634</v>
      </c>
      <c r="CH1411" s="5">
        <f t="shared" si="998"/>
        <v>0.69906282571718736</v>
      </c>
      <c r="CI1411" s="5">
        <f t="shared" si="998"/>
        <v>0.6985100341198377</v>
      </c>
      <c r="CJ1411" s="5">
        <f t="shared" si="998"/>
        <v>0.6979653718106843</v>
      </c>
      <c r="CK1411" s="5">
        <f t="shared" si="998"/>
        <v>0.69742866077611709</v>
      </c>
      <c r="CL1411" s="5">
        <f t="shared" si="998"/>
        <v>0.69689972816234069</v>
      </c>
      <c r="CM1411" s="5">
        <f t="shared" si="998"/>
        <v>0.69637840608976975</v>
      </c>
      <c r="CN1411" s="5">
        <f t="shared" si="998"/>
        <v>0.69586453147537841</v>
      </c>
      <c r="CO1411" s="5">
        <f t="shared" si="998"/>
        <v>0.69535794586260957</v>
      </c>
      <c r="CP1411" s="5">
        <f t="shared" si="998"/>
        <v>0.69485849525847132</v>
      </c>
      <c r="CQ1411" s="5">
        <f t="shared" si="998"/>
        <v>0.69436602997746788</v>
      </c>
      <c r="CR1411" s="5">
        <f t="shared" si="998"/>
        <v>0.69388040449203403</v>
      </c>
      <c r="CS1411" s="5">
        <f t="shared" si="998"/>
        <v>0.69340147728915769</v>
      </c>
      <c r="CT1411" s="5">
        <f t="shared" si="998"/>
        <v>0.6929291107328962</v>
      </c>
      <c r="CU1411" s="5">
        <f t="shared" si="998"/>
        <v>0.6924631709325022</v>
      </c>
      <c r="CV1411" s="5">
        <f t="shared" si="998"/>
        <v>0.69200352761589723</v>
      </c>
      <c r="CW1411" s="5">
        <f t="shared" si="998"/>
        <v>0.69155005400824021</v>
      </c>
      <c r="CX1411" s="5">
        <f t="shared" si="998"/>
        <v>0.69110262671535172</v>
      </c>
    </row>
    <row r="1412" spans="1:102">
      <c r="A1412" s="23">
        <v>13.87</v>
      </c>
      <c r="B1412" s="5">
        <f t="shared" si="993"/>
        <v>0.84131024122382225</v>
      </c>
      <c r="C1412" s="5">
        <f t="shared" si="993"/>
        <v>0.83738867259788274</v>
      </c>
      <c r="D1412" s="5">
        <f t="shared" si="993"/>
        <v>0.83361793353447933</v>
      </c>
      <c r="E1412" s="5">
        <f t="shared" si="993"/>
        <v>0.8299894865112043</v>
      </c>
      <c r="F1412" s="5">
        <f t="shared" si="993"/>
        <v>0.8264954264147174</v>
      </c>
      <c r="G1412" s="5">
        <f t="shared" si="993"/>
        <v>0.82312842304901168</v>
      </c>
      <c r="H1412" s="5">
        <f t="shared" si="993"/>
        <v>0.81988166980350985</v>
      </c>
      <c r="I1412" s="5">
        <f t="shared" si="993"/>
        <v>0.81674883772451679</v>
      </c>
      <c r="J1412" s="5">
        <f t="shared" si="993"/>
        <v>0.81372403433790286</v>
      </c>
      <c r="K1412" s="5">
        <f t="shared" si="993"/>
        <v>0.81080176665930959</v>
      </c>
      <c r="L1412" s="5">
        <f t="shared" si="994"/>
        <v>0.80797690790333621</v>
      </c>
      <c r="M1412" s="5">
        <f t="shared" si="994"/>
        <v>0.80524466746723078</v>
      </c>
      <c r="N1412" s="5">
        <f t="shared" si="994"/>
        <v>0.80260056381938694</v>
      </c>
      <c r="O1412" s="5">
        <f t="shared" si="994"/>
        <v>0.80004039996988718</v>
      </c>
      <c r="P1412" s="5">
        <f t="shared" si="994"/>
        <v>0.79756024124068425</v>
      </c>
      <c r="Q1412" s="5">
        <f t="shared" si="994"/>
        <v>0.7951563950877647</v>
      </c>
      <c r="R1412" s="5">
        <f t="shared" si="994"/>
        <v>0.79282539275766073</v>
      </c>
      <c r="S1412" s="5">
        <f t="shared" si="994"/>
        <v>0.79056397258666433</v>
      </c>
      <c r="T1412" s="5">
        <f t="shared" si="994"/>
        <v>0.78836906477363855</v>
      </c>
      <c r="U1412" s="5">
        <f t="shared" si="994"/>
        <v>0.78623777747693224</v>
      </c>
      <c r="V1412" s="5">
        <f t="shared" si="995"/>
        <v>0.78416738410298914</v>
      </c>
      <c r="W1412" s="5">
        <f t="shared" si="995"/>
        <v>0.78215531166915686</v>
      </c>
      <c r="X1412" s="5">
        <f t="shared" si="995"/>
        <v>0.78019913013626441</v>
      </c>
      <c r="Y1412" s="5">
        <f t="shared" si="995"/>
        <v>0.77829654261797199</v>
      </c>
      <c r="Z1412" s="5">
        <f t="shared" si="995"/>
        <v>0.77644537638395761</v>
      </c>
      <c r="AA1412" s="5">
        <f t="shared" si="995"/>
        <v>0.77464357458285016</v>
      </c>
      <c r="AB1412" s="5">
        <f t="shared" si="995"/>
        <v>0.772889188618614</v>
      </c>
      <c r="AC1412" s="5">
        <f t="shared" si="995"/>
        <v>0.77118037112098148</v>
      </c>
      <c r="AD1412" s="5">
        <f t="shared" si="995"/>
        <v>0.76951536945662147</v>
      </c>
      <c r="AE1412" s="5">
        <f t="shared" si="995"/>
        <v>0.76789251973313144</v>
      </c>
      <c r="AF1412" s="5">
        <f t="shared" si="996"/>
        <v>0.76631024125272862</v>
      </c>
      <c r="AG1412" s="5">
        <f t="shared" si="996"/>
        <v>0.76476703137678026</v>
      </c>
      <c r="AH1412" s="5">
        <f t="shared" si="996"/>
        <v>0.7632614607660988</v>
      </c>
      <c r="AI1412" s="5">
        <f t="shared" si="996"/>
        <v>0.76179216896531332</v>
      </c>
      <c r="AJ1412" s="5">
        <f t="shared" si="996"/>
        <v>0.76035786030264185</v>
      </c>
      <c r="AK1412" s="5">
        <f t="shared" si="996"/>
        <v>0.75895730007909201</v>
      </c>
      <c r="AL1412" s="5">
        <f t="shared" si="996"/>
        <v>0.75758931102353166</v>
      </c>
      <c r="AM1412" s="5">
        <f t="shared" si="996"/>
        <v>0.75625276999223723</v>
      </c>
      <c r="AN1412" s="5">
        <f t="shared" si="996"/>
        <v>0.7549466048934721</v>
      </c>
      <c r="AO1412" s="5">
        <f t="shared" si="996"/>
        <v>0.7536697918193983</v>
      </c>
      <c r="AP1412" s="5">
        <f t="shared" si="997"/>
        <v>0.75242135236919283</v>
      </c>
      <c r="AQ1412" s="5">
        <f t="shared" si="997"/>
        <v>0.75120035114866213</v>
      </c>
      <c r="AR1412" s="5">
        <f t="shared" si="997"/>
        <v>0.75000589343292567</v>
      </c>
      <c r="AS1412" s="5">
        <f t="shared" si="997"/>
        <v>0.74883712297989324</v>
      </c>
      <c r="AT1412" s="5">
        <f t="shared" si="997"/>
        <v>0.74769321998330818</v>
      </c>
      <c r="AU1412" s="5">
        <f t="shared" si="997"/>
        <v>0.74657339915507248</v>
      </c>
      <c r="AV1412" s="5">
        <f t="shared" si="997"/>
        <v>0.74547690792742483</v>
      </c>
      <c r="AW1412" s="5">
        <f t="shared" si="997"/>
        <v>0.74440302476632669</v>
      </c>
      <c r="AX1412" s="5">
        <f t="shared" si="997"/>
        <v>0.74335105758810816</v>
      </c>
      <c r="AY1412" s="5">
        <f t="shared" si="997"/>
        <v>0.74232034227207577</v>
      </c>
      <c r="AZ1412" s="5">
        <f t="shared" si="997"/>
        <v>0.74131024126236411</v>
      </c>
      <c r="BA1412" s="5">
        <f t="shared" ref="BA1412:CX1417" si="999">ABS(Ct_Na+10^-pH-Kw*10^pH-Ct_CH3COO*Ka*10^pH/(1+Ka*10^pH))</f>
        <v>0.7403201422528447</v>
      </c>
      <c r="BB1412" s="5">
        <f t="shared" si="999"/>
        <v>0.73934945694939436</v>
      </c>
      <c r="BC1412" s="5">
        <f t="shared" si="999"/>
        <v>0.73839761990426334</v>
      </c>
      <c r="BD1412" s="5">
        <f t="shared" si="999"/>
        <v>0.73746408741769265</v>
      </c>
      <c r="BE1412" s="5">
        <f t="shared" si="999"/>
        <v>0.73654833650229468</v>
      </c>
      <c r="BF1412" s="5">
        <f t="shared" si="999"/>
        <v>0.73564986390605513</v>
      </c>
      <c r="BG1412" s="5">
        <f t="shared" si="999"/>
        <v>0.73476818519011911</v>
      </c>
      <c r="BH1412" s="5">
        <f t="shared" si="999"/>
        <v>0.73390283385781163</v>
      </c>
      <c r="BI1412" s="5">
        <f t="shared" si="999"/>
        <v>0.73305336053160153</v>
      </c>
      <c r="BJ1412" s="5">
        <f t="shared" si="999"/>
        <v>0.73221933217495883</v>
      </c>
      <c r="BK1412" s="5">
        <f t="shared" si="999"/>
        <v>0.73140033135627358</v>
      </c>
      <c r="BL1412" s="5">
        <f t="shared" si="999"/>
        <v>0.73059595555220791</v>
      </c>
      <c r="BM1412" s="5">
        <f t="shared" si="999"/>
        <v>0.72980581648803711</v>
      </c>
      <c r="BN1412" s="5">
        <f t="shared" si="999"/>
        <v>0.72902953951271132</v>
      </c>
      <c r="BO1412" s="5">
        <f t="shared" si="999"/>
        <v>0.72826676300652182</v>
      </c>
      <c r="BP1412" s="5">
        <f t="shared" si="999"/>
        <v>0.7275171378194043</v>
      </c>
      <c r="BQ1412" s="5">
        <f t="shared" si="999"/>
        <v>0.72678032673804971</v>
      </c>
      <c r="BR1412" s="5">
        <f t="shared" si="999"/>
        <v>0.72605600398010772</v>
      </c>
      <c r="BS1412" s="5">
        <f t="shared" si="999"/>
        <v>0.72534385471389606</v>
      </c>
      <c r="BT1412" s="5">
        <f t="shared" si="999"/>
        <v>0.72464357460212114</v>
      </c>
      <c r="BU1412" s="5">
        <f t="shared" si="999"/>
        <v>0.72395486936822662</v>
      </c>
      <c r="BV1412" s="5">
        <f t="shared" si="999"/>
        <v>0.72327745438406832</v>
      </c>
      <c r="BW1412" s="5">
        <f t="shared" si="999"/>
        <v>0.72261105427770111</v>
      </c>
      <c r="BX1412" s="5">
        <f t="shared" si="999"/>
        <v>0.72195540256014645</v>
      </c>
      <c r="BY1412" s="5">
        <f t="shared" si="999"/>
        <v>0.72131024127007248</v>
      </c>
      <c r="BZ1412" s="5">
        <f t="shared" si="999"/>
        <v>0.72067532063539641</v>
      </c>
      <c r="CA1412" s="5">
        <f t="shared" si="999"/>
        <v>0.72005039875087296</v>
      </c>
      <c r="CB1412" s="5">
        <f t="shared" si="999"/>
        <v>0.71943524127079506</v>
      </c>
      <c r="CC1412" s="5">
        <f t="shared" si="999"/>
        <v>0.7188296211159898</v>
      </c>
      <c r="CD1412" s="5">
        <f t="shared" si="999"/>
        <v>0.71823331819433534</v>
      </c>
      <c r="CE1412" s="5">
        <f t="shared" si="999"/>
        <v>0.71764611913408016</v>
      </c>
      <c r="CF1412" s="5">
        <f t="shared" si="999"/>
        <v>0.71706781702928335</v>
      </c>
      <c r="CG1412" s="5">
        <f t="shared" si="999"/>
        <v>0.71649821119673918</v>
      </c>
      <c r="CH1412" s="5">
        <f t="shared" si="999"/>
        <v>0.7159371069437851</v>
      </c>
      <c r="CI1412" s="5">
        <f t="shared" si="999"/>
        <v>0.71538431534643054</v>
      </c>
      <c r="CJ1412" s="5">
        <f t="shared" si="999"/>
        <v>0.71483965303727215</v>
      </c>
      <c r="CK1412" s="5">
        <f t="shared" si="999"/>
        <v>0.71430294200270028</v>
      </c>
      <c r="CL1412" s="5">
        <f t="shared" si="999"/>
        <v>0.71377400938891911</v>
      </c>
      <c r="CM1412" s="5">
        <f t="shared" si="999"/>
        <v>0.71325268731634339</v>
      </c>
      <c r="CN1412" s="5">
        <f t="shared" si="999"/>
        <v>0.71273881270194739</v>
      </c>
      <c r="CO1412" s="5">
        <f t="shared" si="999"/>
        <v>0.71223222708917411</v>
      </c>
      <c r="CP1412" s="5">
        <f t="shared" si="999"/>
        <v>0.71173277648503142</v>
      </c>
      <c r="CQ1412" s="5">
        <f t="shared" si="999"/>
        <v>0.71124031120402353</v>
      </c>
      <c r="CR1412" s="5">
        <f t="shared" si="999"/>
        <v>0.71075468571858513</v>
      </c>
      <c r="CS1412" s="5">
        <f t="shared" si="999"/>
        <v>0.71027575851570468</v>
      </c>
      <c r="CT1412" s="5">
        <f t="shared" si="999"/>
        <v>0.70980339195943887</v>
      </c>
      <c r="CU1412" s="5">
        <f t="shared" si="999"/>
        <v>0.70933745215904076</v>
      </c>
      <c r="CV1412" s="5">
        <f t="shared" si="999"/>
        <v>0.70887780884243168</v>
      </c>
      <c r="CW1412" s="5">
        <f t="shared" si="999"/>
        <v>0.70842433523477055</v>
      </c>
      <c r="CX1412" s="5">
        <f t="shared" si="999"/>
        <v>0.70797690794187795</v>
      </c>
    </row>
    <row r="1413" spans="1:102">
      <c r="A1413" s="24">
        <v>13.88</v>
      </c>
      <c r="B1413" s="5">
        <f t="shared" si="993"/>
        <v>0.85857757495384623</v>
      </c>
      <c r="C1413" s="5">
        <f t="shared" si="993"/>
        <v>0.8546560063278722</v>
      </c>
      <c r="D1413" s="5">
        <f t="shared" si="993"/>
        <v>0.85088526726443581</v>
      </c>
      <c r="E1413" s="5">
        <f t="shared" si="993"/>
        <v>0.84725682024112892</v>
      </c>
      <c r="F1413" s="5">
        <f t="shared" si="993"/>
        <v>0.84376276014461127</v>
      </c>
      <c r="G1413" s="5">
        <f t="shared" si="993"/>
        <v>0.84039575677887612</v>
      </c>
      <c r="H1413" s="5">
        <f t="shared" si="993"/>
        <v>0.83714900353334576</v>
      </c>
      <c r="I1413" s="5">
        <f t="shared" si="993"/>
        <v>0.83401617145432527</v>
      </c>
      <c r="J1413" s="5">
        <f t="shared" si="993"/>
        <v>0.8309913680676847</v>
      </c>
      <c r="K1413" s="5">
        <f t="shared" si="993"/>
        <v>0.82806910038906589</v>
      </c>
      <c r="L1413" s="5">
        <f t="shared" si="994"/>
        <v>0.82524424163306775</v>
      </c>
      <c r="M1413" s="5">
        <f t="shared" si="994"/>
        <v>0.82251200119693824</v>
      </c>
      <c r="N1413" s="5">
        <f t="shared" si="994"/>
        <v>0.81986789754907119</v>
      </c>
      <c r="O1413" s="5">
        <f t="shared" si="994"/>
        <v>0.81730773369954901</v>
      </c>
      <c r="P1413" s="5">
        <f t="shared" si="994"/>
        <v>0.81482757497032443</v>
      </c>
      <c r="Q1413" s="5">
        <f t="shared" si="994"/>
        <v>0.81242372881738356</v>
      </c>
      <c r="R1413" s="5">
        <f t="shared" si="994"/>
        <v>0.81009272648725927</v>
      </c>
      <c r="S1413" s="5">
        <f t="shared" si="994"/>
        <v>0.80783130631624311</v>
      </c>
      <c r="T1413" s="5">
        <f t="shared" si="994"/>
        <v>0.8056363985031979</v>
      </c>
      <c r="U1413" s="5">
        <f t="shared" si="994"/>
        <v>0.80350511120647294</v>
      </c>
      <c r="V1413" s="5">
        <f t="shared" si="995"/>
        <v>0.80143471783251163</v>
      </c>
      <c r="W1413" s="5">
        <f t="shared" si="995"/>
        <v>0.79942264539866181</v>
      </c>
      <c r="X1413" s="5">
        <f t="shared" si="995"/>
        <v>0.79746646386575226</v>
      </c>
      <c r="Y1413" s="5">
        <f t="shared" si="995"/>
        <v>0.79556387634744308</v>
      </c>
      <c r="Z1413" s="5">
        <f t="shared" si="995"/>
        <v>0.79371271011341227</v>
      </c>
      <c r="AA1413" s="5">
        <f t="shared" si="995"/>
        <v>0.79191090831228916</v>
      </c>
      <c r="AB1413" s="5">
        <f t="shared" si="995"/>
        <v>0.79015652234803768</v>
      </c>
      <c r="AC1413" s="5">
        <f t="shared" si="995"/>
        <v>0.78844770485039017</v>
      </c>
      <c r="AD1413" s="5">
        <f t="shared" si="995"/>
        <v>0.78678270318601551</v>
      </c>
      <c r="AE1413" s="5">
        <f t="shared" si="995"/>
        <v>0.78515985346251127</v>
      </c>
      <c r="AF1413" s="5">
        <f t="shared" si="996"/>
        <v>0.78357757498209457</v>
      </c>
      <c r="AG1413" s="5">
        <f t="shared" si="996"/>
        <v>0.78203436510613267</v>
      </c>
      <c r="AH1413" s="5">
        <f t="shared" si="996"/>
        <v>0.78052879449543799</v>
      </c>
      <c r="AI1413" s="5">
        <f t="shared" si="996"/>
        <v>0.77905950269463964</v>
      </c>
      <c r="AJ1413" s="5">
        <f t="shared" si="996"/>
        <v>0.77762519403195551</v>
      </c>
      <c r="AK1413" s="5">
        <f t="shared" si="996"/>
        <v>0.77622463380839346</v>
      </c>
      <c r="AL1413" s="5">
        <f t="shared" si="996"/>
        <v>0.77485664475282112</v>
      </c>
      <c r="AM1413" s="5">
        <f t="shared" si="996"/>
        <v>0.77352010372151481</v>
      </c>
      <c r="AN1413" s="5">
        <f t="shared" si="996"/>
        <v>0.77221393862273813</v>
      </c>
      <c r="AO1413" s="5">
        <f t="shared" si="996"/>
        <v>0.77093712554865323</v>
      </c>
      <c r="AP1413" s="5">
        <f t="shared" si="997"/>
        <v>0.76968868609843688</v>
      </c>
      <c r="AQ1413" s="5">
        <f t="shared" si="997"/>
        <v>0.76846768487789552</v>
      </c>
      <c r="AR1413" s="5">
        <f t="shared" si="997"/>
        <v>0.76727322716214852</v>
      </c>
      <c r="AS1413" s="5">
        <f t="shared" si="997"/>
        <v>0.76610445670910576</v>
      </c>
      <c r="AT1413" s="5">
        <f t="shared" si="997"/>
        <v>0.76496055371251082</v>
      </c>
      <c r="AU1413" s="5">
        <f t="shared" si="997"/>
        <v>0.76384073288426524</v>
      </c>
      <c r="AV1413" s="5">
        <f t="shared" si="997"/>
        <v>0.76274424165660804</v>
      </c>
      <c r="AW1413" s="5">
        <f t="shared" si="997"/>
        <v>0.76167035849550047</v>
      </c>
      <c r="AX1413" s="5">
        <f t="shared" si="997"/>
        <v>0.7606183913172726</v>
      </c>
      <c r="AY1413" s="5">
        <f t="shared" si="997"/>
        <v>0.75958767600123123</v>
      </c>
      <c r="AZ1413" s="5">
        <f t="shared" si="997"/>
        <v>0.75857757499151068</v>
      </c>
      <c r="BA1413" s="5">
        <f t="shared" si="999"/>
        <v>0.75758747598198262</v>
      </c>
      <c r="BB1413" s="5">
        <f t="shared" si="999"/>
        <v>0.75661679067852372</v>
      </c>
      <c r="BC1413" s="5">
        <f t="shared" si="999"/>
        <v>0.75566495363338437</v>
      </c>
      <c r="BD1413" s="5">
        <f t="shared" si="999"/>
        <v>0.75473142114680547</v>
      </c>
      <c r="BE1413" s="5">
        <f t="shared" si="999"/>
        <v>0.7538156702313995</v>
      </c>
      <c r="BF1413" s="5">
        <f t="shared" si="999"/>
        <v>0.75291719763515208</v>
      </c>
      <c r="BG1413" s="5">
        <f t="shared" si="999"/>
        <v>0.75203551891920828</v>
      </c>
      <c r="BH1413" s="5">
        <f t="shared" si="999"/>
        <v>0.75117016758689314</v>
      </c>
      <c r="BI1413" s="5">
        <f t="shared" si="999"/>
        <v>0.7503206942606756</v>
      </c>
      <c r="BJ1413" s="5">
        <f t="shared" si="999"/>
        <v>0.74948666590402557</v>
      </c>
      <c r="BK1413" s="5">
        <f t="shared" si="999"/>
        <v>0.74866766508533322</v>
      </c>
      <c r="BL1413" s="5">
        <f t="shared" si="999"/>
        <v>0.74786328928126045</v>
      </c>
      <c r="BM1413" s="5">
        <f t="shared" si="999"/>
        <v>0.74707315021708265</v>
      </c>
      <c r="BN1413" s="5">
        <f t="shared" si="999"/>
        <v>0.7462968732417502</v>
      </c>
      <c r="BO1413" s="5">
        <f t="shared" si="999"/>
        <v>0.74553409673555382</v>
      </c>
      <c r="BP1413" s="5">
        <f t="shared" si="999"/>
        <v>0.74478447154842997</v>
      </c>
      <c r="BQ1413" s="5">
        <f t="shared" si="999"/>
        <v>0.74404766046706872</v>
      </c>
      <c r="BR1413" s="5">
        <f t="shared" si="999"/>
        <v>0.74332333770912051</v>
      </c>
      <c r="BS1413" s="5">
        <f t="shared" si="999"/>
        <v>0.74261118844290241</v>
      </c>
      <c r="BT1413" s="5">
        <f t="shared" si="999"/>
        <v>0.74191090833112139</v>
      </c>
      <c r="BU1413" s="5">
        <f t="shared" si="999"/>
        <v>0.74122220309722098</v>
      </c>
      <c r="BV1413" s="5">
        <f t="shared" si="999"/>
        <v>0.7405447881130568</v>
      </c>
      <c r="BW1413" s="5">
        <f t="shared" si="999"/>
        <v>0.73987838800668371</v>
      </c>
      <c r="BX1413" s="5">
        <f t="shared" si="999"/>
        <v>0.73922273628912305</v>
      </c>
      <c r="BY1413" s="5">
        <f t="shared" si="999"/>
        <v>0.73857757499904364</v>
      </c>
      <c r="BZ1413" s="5">
        <f t="shared" si="999"/>
        <v>0.73794265436436202</v>
      </c>
      <c r="CA1413" s="5">
        <f t="shared" si="999"/>
        <v>0.73731773247983301</v>
      </c>
      <c r="CB1413" s="5">
        <f t="shared" si="999"/>
        <v>0.73670257499974978</v>
      </c>
      <c r="CC1413" s="5">
        <f t="shared" si="999"/>
        <v>0.73609695484493909</v>
      </c>
      <c r="CD1413" s="5">
        <f t="shared" si="999"/>
        <v>0.7355006519232794</v>
      </c>
      <c r="CE1413" s="5">
        <f t="shared" si="999"/>
        <v>0.73491345286301901</v>
      </c>
      <c r="CF1413" s="5">
        <f t="shared" si="999"/>
        <v>0.7343351507582172</v>
      </c>
      <c r="CG1413" s="5">
        <f t="shared" si="999"/>
        <v>0.73376554492566803</v>
      </c>
      <c r="CH1413" s="5">
        <f t="shared" si="999"/>
        <v>0.73320444067270907</v>
      </c>
      <c r="CI1413" s="5">
        <f t="shared" si="999"/>
        <v>0.73265164907534963</v>
      </c>
      <c r="CJ1413" s="5">
        <f t="shared" si="999"/>
        <v>0.73210698676618657</v>
      </c>
      <c r="CK1413" s="5">
        <f t="shared" si="999"/>
        <v>0.73157027573160982</v>
      </c>
      <c r="CL1413" s="5">
        <f t="shared" si="999"/>
        <v>0.73104134311782409</v>
      </c>
      <c r="CM1413" s="5">
        <f t="shared" si="999"/>
        <v>0.73052002104524383</v>
      </c>
      <c r="CN1413" s="5">
        <f t="shared" si="999"/>
        <v>0.73000614643084338</v>
      </c>
      <c r="CO1413" s="5">
        <f t="shared" si="999"/>
        <v>0.72949956081806555</v>
      </c>
      <c r="CP1413" s="5">
        <f t="shared" si="999"/>
        <v>0.72900011021391842</v>
      </c>
      <c r="CQ1413" s="5">
        <f t="shared" si="999"/>
        <v>0.72850764493290632</v>
      </c>
      <c r="CR1413" s="5">
        <f t="shared" si="999"/>
        <v>0.7280220194474637</v>
      </c>
      <c r="CS1413" s="5">
        <f t="shared" si="999"/>
        <v>0.72754309224457903</v>
      </c>
      <c r="CT1413" s="5">
        <f t="shared" si="999"/>
        <v>0.72707072568830911</v>
      </c>
      <c r="CU1413" s="5">
        <f t="shared" si="999"/>
        <v>0.72660478588790678</v>
      </c>
      <c r="CV1413" s="5">
        <f t="shared" si="999"/>
        <v>0.7261451425712937</v>
      </c>
      <c r="CW1413" s="5">
        <f t="shared" si="999"/>
        <v>0.72569166896362858</v>
      </c>
      <c r="CX1413" s="5">
        <f t="shared" si="999"/>
        <v>0.72524424167073209</v>
      </c>
    </row>
    <row r="1414" spans="1:102">
      <c r="A1414" s="23">
        <v>13.89</v>
      </c>
      <c r="B1414" s="5">
        <f t="shared" si="993"/>
        <v>0.87624711655506915</v>
      </c>
      <c r="C1414" s="5">
        <f t="shared" si="993"/>
        <v>0.87232554792906158</v>
      </c>
      <c r="D1414" s="5">
        <f t="shared" si="993"/>
        <v>0.86855480886559278</v>
      </c>
      <c r="E1414" s="5">
        <f t="shared" si="993"/>
        <v>0.86492636184225491</v>
      </c>
      <c r="F1414" s="5">
        <f t="shared" si="993"/>
        <v>0.86143230174570717</v>
      </c>
      <c r="G1414" s="5">
        <f t="shared" si="993"/>
        <v>0.85806529837994305</v>
      </c>
      <c r="H1414" s="5">
        <f t="shared" si="993"/>
        <v>0.85481854513438504</v>
      </c>
      <c r="I1414" s="5">
        <f t="shared" si="993"/>
        <v>0.85168571305533747</v>
      </c>
      <c r="J1414" s="5">
        <f t="shared" si="993"/>
        <v>0.84866090966867103</v>
      </c>
      <c r="K1414" s="5">
        <f t="shared" si="993"/>
        <v>0.84573864199002724</v>
      </c>
      <c r="L1414" s="5">
        <f t="shared" si="994"/>
        <v>0.84291378323400479</v>
      </c>
      <c r="M1414" s="5">
        <f t="shared" si="994"/>
        <v>0.84018154279785207</v>
      </c>
      <c r="N1414" s="5">
        <f t="shared" si="994"/>
        <v>0.83753743914996215</v>
      </c>
      <c r="O1414" s="5">
        <f t="shared" si="994"/>
        <v>0.8349772753004181</v>
      </c>
      <c r="P1414" s="5">
        <f t="shared" si="994"/>
        <v>0.83249711657117231</v>
      </c>
      <c r="Q1414" s="5">
        <f t="shared" si="994"/>
        <v>0.8300932704182109</v>
      </c>
      <c r="R1414" s="5">
        <f t="shared" si="994"/>
        <v>0.82776226808806652</v>
      </c>
      <c r="S1414" s="5">
        <f t="shared" si="994"/>
        <v>0.82550084791703093</v>
      </c>
      <c r="T1414" s="5">
        <f t="shared" si="994"/>
        <v>0.82330594010396707</v>
      </c>
      <c r="U1414" s="5">
        <f t="shared" si="994"/>
        <v>0.82117465280722379</v>
      </c>
      <c r="V1414" s="5">
        <f t="shared" si="995"/>
        <v>0.81910425943324461</v>
      </c>
      <c r="W1414" s="5">
        <f t="shared" si="995"/>
        <v>0.81709218699937758</v>
      </c>
      <c r="X1414" s="5">
        <f t="shared" si="995"/>
        <v>0.81513600546645126</v>
      </c>
      <c r="Y1414" s="5">
        <f t="shared" si="995"/>
        <v>0.81323341794812565</v>
      </c>
      <c r="Z1414" s="5">
        <f t="shared" si="995"/>
        <v>0.81138225171407918</v>
      </c>
      <c r="AA1414" s="5">
        <f t="shared" si="995"/>
        <v>0.80958044991294054</v>
      </c>
      <c r="AB1414" s="5">
        <f t="shared" si="995"/>
        <v>0.80782606394867407</v>
      </c>
      <c r="AC1414" s="5">
        <f t="shared" si="995"/>
        <v>0.80611724645101168</v>
      </c>
      <c r="AD1414" s="5">
        <f t="shared" si="995"/>
        <v>0.80445224478662303</v>
      </c>
      <c r="AE1414" s="5">
        <f t="shared" si="995"/>
        <v>0.8028293950631048</v>
      </c>
      <c r="AF1414" s="5">
        <f t="shared" si="996"/>
        <v>0.80124711658267456</v>
      </c>
      <c r="AG1414" s="5">
        <f t="shared" si="996"/>
        <v>0.79970390670669922</v>
      </c>
      <c r="AH1414" s="5">
        <f t="shared" si="996"/>
        <v>0.79819833609599178</v>
      </c>
      <c r="AI1414" s="5">
        <f t="shared" si="996"/>
        <v>0.79672904429518088</v>
      </c>
      <c r="AJ1414" s="5">
        <f t="shared" si="996"/>
        <v>0.79529473563248443</v>
      </c>
      <c r="AK1414" s="5">
        <f t="shared" si="996"/>
        <v>0.79389417540891039</v>
      </c>
      <c r="AL1414" s="5">
        <f t="shared" si="996"/>
        <v>0.79252618635332628</v>
      </c>
      <c r="AM1414" s="5">
        <f t="shared" si="996"/>
        <v>0.79118964532200853</v>
      </c>
      <c r="AN1414" s="5">
        <f t="shared" si="996"/>
        <v>0.78988348022322075</v>
      </c>
      <c r="AO1414" s="5">
        <f t="shared" si="996"/>
        <v>0.78860666714912475</v>
      </c>
      <c r="AP1414" s="5">
        <f t="shared" si="997"/>
        <v>0.78735822769889774</v>
      </c>
      <c r="AQ1414" s="5">
        <f t="shared" si="997"/>
        <v>0.78613722647834583</v>
      </c>
      <c r="AR1414" s="5">
        <f t="shared" si="997"/>
        <v>0.78494276876258873</v>
      </c>
      <c r="AS1414" s="5">
        <f t="shared" si="997"/>
        <v>0.78377399830953598</v>
      </c>
      <c r="AT1414" s="5">
        <f t="shared" si="997"/>
        <v>0.78263009531293104</v>
      </c>
      <c r="AU1414" s="5">
        <f t="shared" si="997"/>
        <v>0.78151027448467592</v>
      </c>
      <c r="AV1414" s="5">
        <f t="shared" si="997"/>
        <v>0.78041378325700927</v>
      </c>
      <c r="AW1414" s="5">
        <f t="shared" si="997"/>
        <v>0.77933990009589249</v>
      </c>
      <c r="AX1414" s="5">
        <f t="shared" si="997"/>
        <v>0.77828793291765563</v>
      </c>
      <c r="AY1414" s="5">
        <f t="shared" si="997"/>
        <v>0.77725721760160549</v>
      </c>
      <c r="AZ1414" s="5">
        <f t="shared" si="997"/>
        <v>0.77624711659187628</v>
      </c>
      <c r="BA1414" s="5">
        <f t="shared" si="999"/>
        <v>0.77525701758233967</v>
      </c>
      <c r="BB1414" s="5">
        <f t="shared" si="999"/>
        <v>0.77428633227887245</v>
      </c>
      <c r="BC1414" s="5">
        <f t="shared" si="999"/>
        <v>0.77333449523372499</v>
      </c>
      <c r="BD1414" s="5">
        <f t="shared" si="999"/>
        <v>0.7724009627471381</v>
      </c>
      <c r="BE1414" s="5">
        <f t="shared" si="999"/>
        <v>0.77148521183172414</v>
      </c>
      <c r="BF1414" s="5">
        <f t="shared" si="999"/>
        <v>0.77058673923546916</v>
      </c>
      <c r="BG1414" s="5">
        <f t="shared" si="999"/>
        <v>0.76970506051951793</v>
      </c>
      <c r="BH1414" s="5">
        <f t="shared" si="999"/>
        <v>0.76883970918719535</v>
      </c>
      <c r="BI1414" s="5">
        <f t="shared" si="999"/>
        <v>0.76799023586097037</v>
      </c>
      <c r="BJ1414" s="5">
        <f t="shared" si="999"/>
        <v>0.76715620750431324</v>
      </c>
      <c r="BK1414" s="5">
        <f t="shared" si="999"/>
        <v>0.76633720668561389</v>
      </c>
      <c r="BL1414" s="5">
        <f t="shared" si="999"/>
        <v>0.76553283088153412</v>
      </c>
      <c r="BM1414" s="5">
        <f t="shared" si="999"/>
        <v>0.76474269181734966</v>
      </c>
      <c r="BN1414" s="5">
        <f t="shared" si="999"/>
        <v>0.76396641484201044</v>
      </c>
      <c r="BO1414" s="5">
        <f t="shared" si="999"/>
        <v>0.76320363833580762</v>
      </c>
      <c r="BP1414" s="5">
        <f t="shared" si="999"/>
        <v>0.76245401314867722</v>
      </c>
      <c r="BQ1414" s="5">
        <f t="shared" si="999"/>
        <v>0.76171720206730975</v>
      </c>
      <c r="BR1414" s="5">
        <f t="shared" si="999"/>
        <v>0.76099287930935533</v>
      </c>
      <c r="BS1414" s="5">
        <f t="shared" si="999"/>
        <v>0.76028073004313113</v>
      </c>
      <c r="BT1414" s="5">
        <f t="shared" si="999"/>
        <v>0.7595804499313441</v>
      </c>
      <c r="BU1414" s="5">
        <f t="shared" si="999"/>
        <v>0.75889174469743781</v>
      </c>
      <c r="BV1414" s="5">
        <f t="shared" si="999"/>
        <v>0.75821432971326763</v>
      </c>
      <c r="BW1414" s="5">
        <f t="shared" si="999"/>
        <v>0.75754792960688899</v>
      </c>
      <c r="BX1414" s="5">
        <f t="shared" si="999"/>
        <v>0.75689227788932278</v>
      </c>
      <c r="BY1414" s="5">
        <f t="shared" si="999"/>
        <v>0.7562471165992376</v>
      </c>
      <c r="BZ1414" s="5">
        <f t="shared" si="999"/>
        <v>0.75561219596455076</v>
      </c>
      <c r="CA1414" s="5">
        <f t="shared" si="999"/>
        <v>0.75498727408001631</v>
      </c>
      <c r="CB1414" s="5">
        <f t="shared" si="999"/>
        <v>0.75437211659992787</v>
      </c>
      <c r="CC1414" s="5">
        <f t="shared" si="999"/>
        <v>0.75376649644511196</v>
      </c>
      <c r="CD1414" s="5">
        <f t="shared" si="999"/>
        <v>0.75317019352344716</v>
      </c>
      <c r="CE1414" s="5">
        <f t="shared" si="999"/>
        <v>0.75258299446318178</v>
      </c>
      <c r="CF1414" s="5">
        <f t="shared" si="999"/>
        <v>0.75200469235837497</v>
      </c>
      <c r="CG1414" s="5">
        <f t="shared" si="999"/>
        <v>0.75143508652582081</v>
      </c>
      <c r="CH1414" s="5">
        <f t="shared" si="999"/>
        <v>0.75087398227285718</v>
      </c>
      <c r="CI1414" s="5">
        <f t="shared" si="999"/>
        <v>0.75032119067549286</v>
      </c>
      <c r="CJ1414" s="5">
        <f t="shared" si="999"/>
        <v>0.74977652836632525</v>
      </c>
      <c r="CK1414" s="5">
        <f t="shared" si="999"/>
        <v>0.74923981733174383</v>
      </c>
      <c r="CL1414" s="5">
        <f t="shared" si="999"/>
        <v>0.74871088471795355</v>
      </c>
      <c r="CM1414" s="5">
        <f t="shared" si="999"/>
        <v>0.74818956264536896</v>
      </c>
      <c r="CN1414" s="5">
        <f t="shared" si="999"/>
        <v>0.74767568803096407</v>
      </c>
      <c r="CO1414" s="5">
        <f t="shared" si="999"/>
        <v>0.74716910241818191</v>
      </c>
      <c r="CP1414" s="5">
        <f t="shared" si="999"/>
        <v>0.74666965181403044</v>
      </c>
      <c r="CQ1414" s="5">
        <f t="shared" si="999"/>
        <v>0.74617718653301401</v>
      </c>
      <c r="CR1414" s="5">
        <f t="shared" si="999"/>
        <v>0.7456915610475674</v>
      </c>
      <c r="CS1414" s="5">
        <f t="shared" si="999"/>
        <v>0.74521263384467851</v>
      </c>
      <c r="CT1414" s="5">
        <f t="shared" si="999"/>
        <v>0.74474026728840448</v>
      </c>
      <c r="CU1414" s="5">
        <f t="shared" si="999"/>
        <v>0.74427432748799838</v>
      </c>
      <c r="CV1414" s="5">
        <f t="shared" si="999"/>
        <v>0.7438146841713813</v>
      </c>
      <c r="CW1414" s="5">
        <f t="shared" si="999"/>
        <v>0.74336121056371218</v>
      </c>
      <c r="CX1414" s="5">
        <f t="shared" si="999"/>
        <v>0.74291378327081203</v>
      </c>
    </row>
    <row r="1415" spans="1:102">
      <c r="A1415" s="24">
        <v>13.9</v>
      </c>
      <c r="B1415" s="5">
        <f t="shared" ref="B1415:K1425" si="1000">ABS(Ct_Na+10^-pH-Kw*10^pH-Ct_CH3COO*Ka*10^pH/(1+Ka*10^pH))</f>
        <v>0.89432823465233213</v>
      </c>
      <c r="C1415" s="5">
        <f t="shared" si="1000"/>
        <v>0.8904066660262917</v>
      </c>
      <c r="D1415" s="5">
        <f t="shared" si="1000"/>
        <v>0.88663592696279125</v>
      </c>
      <c r="E1415" s="5">
        <f t="shared" si="1000"/>
        <v>0.88300747993942297</v>
      </c>
      <c r="F1415" s="5">
        <f t="shared" si="1000"/>
        <v>0.87951341984284603</v>
      </c>
      <c r="G1415" s="5">
        <f t="shared" si="1000"/>
        <v>0.87614641647705371</v>
      </c>
      <c r="H1415" s="5">
        <f t="shared" si="1000"/>
        <v>0.87289966323146828</v>
      </c>
      <c r="I1415" s="5">
        <f t="shared" si="1000"/>
        <v>0.86976683115239473</v>
      </c>
      <c r="J1415" s="5">
        <f t="shared" si="1000"/>
        <v>0.86674202776570297</v>
      </c>
      <c r="K1415" s="5">
        <f t="shared" si="1000"/>
        <v>0.86381976008703454</v>
      </c>
      <c r="L1415" s="5">
        <f t="shared" ref="L1415:U1425" si="1001">ABS(Ct_Na+10^-pH-Kw*10^pH-Ct_CH3COO*Ka*10^pH/(1+Ka*10^pH))</f>
        <v>0.86099490133098855</v>
      </c>
      <c r="M1415" s="5">
        <f t="shared" si="1001"/>
        <v>0.85826266089481285</v>
      </c>
      <c r="N1415" s="5">
        <f t="shared" si="1001"/>
        <v>0.85561855724690083</v>
      </c>
      <c r="O1415" s="5">
        <f t="shared" si="1001"/>
        <v>0.85305839339733525</v>
      </c>
      <c r="P1415" s="5">
        <f t="shared" si="1001"/>
        <v>0.85057823466806859</v>
      </c>
      <c r="Q1415" s="5">
        <f t="shared" si="1001"/>
        <v>0.8481743885150872</v>
      </c>
      <c r="R1415" s="5">
        <f t="shared" si="1001"/>
        <v>0.84584338618492327</v>
      </c>
      <c r="S1415" s="5">
        <f t="shared" si="1001"/>
        <v>0.8435819660138687</v>
      </c>
      <c r="T1415" s="5">
        <f t="shared" si="1001"/>
        <v>0.84138705820078641</v>
      </c>
      <c r="U1415" s="5">
        <f t="shared" si="1001"/>
        <v>0.83925577090402526</v>
      </c>
      <c r="V1415" s="5">
        <f t="shared" ref="V1415:AE1425" si="1002">ABS(Ct_Na+10^-pH-Kw*10^pH-Ct_CH3COO*Ka*10^pH/(1+Ka*10^pH))</f>
        <v>0.83718537753002886</v>
      </c>
      <c r="W1415" s="5">
        <f t="shared" si="1002"/>
        <v>0.83517330509614485</v>
      </c>
      <c r="X1415" s="5">
        <f t="shared" si="1002"/>
        <v>0.83321712356320221</v>
      </c>
      <c r="Y1415" s="5">
        <f t="shared" si="1002"/>
        <v>0.83131453604486072</v>
      </c>
      <c r="Z1415" s="5">
        <f t="shared" si="1002"/>
        <v>0.82946336981079871</v>
      </c>
      <c r="AA1415" s="5">
        <f t="shared" si="1002"/>
        <v>0.82766156800964497</v>
      </c>
      <c r="AB1415" s="5">
        <f t="shared" si="1002"/>
        <v>0.82590718204536373</v>
      </c>
      <c r="AC1415" s="5">
        <f t="shared" si="1002"/>
        <v>0.82419836454768713</v>
      </c>
      <c r="AD1415" s="5">
        <f t="shared" si="1002"/>
        <v>0.82253336288328438</v>
      </c>
      <c r="AE1415" s="5">
        <f t="shared" si="1002"/>
        <v>0.8209105131597525</v>
      </c>
      <c r="AF1415" s="5">
        <f t="shared" ref="AF1415:AO1425" si="1003">ABS(Ct_Na+10^-pH-Kw*10^pH-Ct_CH3COO*Ka*10^pH/(1+Ka*10^pH))</f>
        <v>0.81932823467930904</v>
      </c>
      <c r="AG1415" s="5">
        <f t="shared" si="1003"/>
        <v>0.81778502480332094</v>
      </c>
      <c r="AH1415" s="5">
        <f t="shared" si="1003"/>
        <v>0.81627945419260084</v>
      </c>
      <c r="AI1415" s="5">
        <f t="shared" si="1003"/>
        <v>0.81481016239177761</v>
      </c>
      <c r="AJ1415" s="5">
        <f t="shared" si="1003"/>
        <v>0.81337585372906906</v>
      </c>
      <c r="AK1415" s="5">
        <f t="shared" si="1003"/>
        <v>0.81197529350548325</v>
      </c>
      <c r="AL1415" s="5">
        <f t="shared" si="1003"/>
        <v>0.81060730444988771</v>
      </c>
      <c r="AM1415" s="5">
        <f t="shared" si="1003"/>
        <v>0.80927076341855886</v>
      </c>
      <c r="AN1415" s="5">
        <f t="shared" si="1003"/>
        <v>0.80796459831976009</v>
      </c>
      <c r="AO1415" s="5">
        <f t="shared" si="1003"/>
        <v>0.80668778524565343</v>
      </c>
      <c r="AP1415" s="5">
        <f t="shared" ref="AP1415:BE1425" si="1004">ABS(Ct_Na+10^-pH-Kw*10^pH-Ct_CH3COO*Ka*10^pH/(1+Ka*10^pH))</f>
        <v>0.80543934579541587</v>
      </c>
      <c r="AQ1415" s="5">
        <f t="shared" si="1004"/>
        <v>0.80421834457485386</v>
      </c>
      <c r="AR1415" s="5">
        <f t="shared" si="1004"/>
        <v>0.80302388685908666</v>
      </c>
      <c r="AS1415" s="5">
        <f t="shared" si="1004"/>
        <v>0.80185511640602414</v>
      </c>
      <c r="AT1415" s="5">
        <f t="shared" si="1004"/>
        <v>0.80071121340940965</v>
      </c>
      <c r="AU1415" s="5">
        <f t="shared" si="1004"/>
        <v>0.79959139258114509</v>
      </c>
      <c r="AV1415" s="5">
        <f t="shared" si="1004"/>
        <v>0.79849490135346934</v>
      </c>
      <c r="AW1415" s="5">
        <f t="shared" si="1004"/>
        <v>0.79742101819234357</v>
      </c>
      <c r="AX1415" s="5">
        <f t="shared" si="1004"/>
        <v>0.79636905101409794</v>
      </c>
      <c r="AY1415" s="5">
        <f t="shared" si="1004"/>
        <v>0.79533833569803902</v>
      </c>
      <c r="AZ1415" s="5">
        <f t="shared" si="1004"/>
        <v>0.79432823468830138</v>
      </c>
      <c r="BA1415" s="5">
        <f t="shared" si="1004"/>
        <v>0.79333813567875655</v>
      </c>
      <c r="BB1415" s="5">
        <f t="shared" si="1004"/>
        <v>0.79236745037528122</v>
      </c>
      <c r="BC1415" s="5">
        <f t="shared" si="1004"/>
        <v>0.79141561333012578</v>
      </c>
      <c r="BD1415" s="5">
        <f t="shared" si="1004"/>
        <v>0.790482080843531</v>
      </c>
      <c r="BE1415" s="5">
        <f t="shared" si="1004"/>
        <v>0.78956632992810949</v>
      </c>
      <c r="BF1415" s="5">
        <f t="shared" si="999"/>
        <v>0.78866785733184674</v>
      </c>
      <c r="BG1415" s="5">
        <f t="shared" si="999"/>
        <v>0.78778617861588807</v>
      </c>
      <c r="BH1415" s="5">
        <f t="shared" si="999"/>
        <v>0.78692082728355839</v>
      </c>
      <c r="BI1415" s="5">
        <f t="shared" si="999"/>
        <v>0.78607135395732641</v>
      </c>
      <c r="BJ1415" s="5">
        <f t="shared" si="999"/>
        <v>0.78523732560066228</v>
      </c>
      <c r="BK1415" s="5">
        <f t="shared" si="999"/>
        <v>0.78441832478195606</v>
      </c>
      <c r="BL1415" s="5">
        <f t="shared" si="999"/>
        <v>0.78361394897786951</v>
      </c>
      <c r="BM1415" s="5">
        <f t="shared" si="999"/>
        <v>0.78282380991367839</v>
      </c>
      <c r="BN1415" s="5">
        <f t="shared" si="999"/>
        <v>0.78204753293833273</v>
      </c>
      <c r="BO1415" s="5">
        <f t="shared" si="999"/>
        <v>0.78128475643212347</v>
      </c>
      <c r="BP1415" s="5">
        <f t="shared" si="999"/>
        <v>0.78053513124498675</v>
      </c>
      <c r="BQ1415" s="5">
        <f t="shared" si="999"/>
        <v>0.77979832016361317</v>
      </c>
      <c r="BR1415" s="5">
        <f t="shared" si="999"/>
        <v>0.77907399740565264</v>
      </c>
      <c r="BS1415" s="5">
        <f t="shared" si="999"/>
        <v>0.77836184813942255</v>
      </c>
      <c r="BT1415" s="5">
        <f t="shared" si="999"/>
        <v>0.77766156802762965</v>
      </c>
      <c r="BU1415" s="5">
        <f t="shared" si="999"/>
        <v>0.77697286279371758</v>
      </c>
      <c r="BV1415" s="5">
        <f t="shared" si="999"/>
        <v>0.77629544780954174</v>
      </c>
      <c r="BW1415" s="5">
        <f t="shared" si="999"/>
        <v>0.77562904770315733</v>
      </c>
      <c r="BX1415" s="5">
        <f t="shared" si="999"/>
        <v>0.77497339598558579</v>
      </c>
      <c r="BY1415" s="5">
        <f t="shared" si="999"/>
        <v>0.77432823469549528</v>
      </c>
      <c r="BZ1415" s="5">
        <f t="shared" si="999"/>
        <v>0.77369331406080299</v>
      </c>
      <c r="CA1415" s="5">
        <f t="shared" si="999"/>
        <v>0.77306839217626333</v>
      </c>
      <c r="CB1415" s="5">
        <f t="shared" si="999"/>
        <v>0.77245323469616967</v>
      </c>
      <c r="CC1415" s="5">
        <f t="shared" si="999"/>
        <v>0.77184761454134876</v>
      </c>
      <c r="CD1415" s="5">
        <f t="shared" si="999"/>
        <v>0.77125131161967897</v>
      </c>
      <c r="CE1415" s="5">
        <f t="shared" si="999"/>
        <v>0.77066411255940859</v>
      </c>
      <c r="CF1415" s="5">
        <f t="shared" si="999"/>
        <v>0.77008581045459701</v>
      </c>
      <c r="CG1415" s="5">
        <f t="shared" si="999"/>
        <v>0.76951620462203818</v>
      </c>
      <c r="CH1415" s="5">
        <f t="shared" si="999"/>
        <v>0.76895510036906967</v>
      </c>
      <c r="CI1415" s="5">
        <f t="shared" si="999"/>
        <v>0.76840230877170079</v>
      </c>
      <c r="CJ1415" s="5">
        <f t="shared" si="999"/>
        <v>0.76785764646252863</v>
      </c>
      <c r="CK1415" s="5">
        <f t="shared" si="999"/>
        <v>0.76732093542794277</v>
      </c>
      <c r="CL1415" s="5">
        <f t="shared" si="999"/>
        <v>0.76679200281414805</v>
      </c>
      <c r="CM1415" s="5">
        <f t="shared" si="999"/>
        <v>0.76627068074155902</v>
      </c>
      <c r="CN1415" s="5">
        <f t="shared" si="999"/>
        <v>0.7657568061271498</v>
      </c>
      <c r="CO1415" s="5">
        <f t="shared" si="999"/>
        <v>0.76525022051436342</v>
      </c>
      <c r="CP1415" s="5">
        <f t="shared" si="999"/>
        <v>0.76475076991020785</v>
      </c>
      <c r="CQ1415" s="5">
        <f t="shared" si="999"/>
        <v>0.7642583046291872</v>
      </c>
      <c r="CR1415" s="5">
        <f t="shared" si="999"/>
        <v>0.76377267914373637</v>
      </c>
      <c r="CS1415" s="5">
        <f t="shared" si="999"/>
        <v>0.76329375194084359</v>
      </c>
      <c r="CT1415" s="5">
        <f t="shared" si="999"/>
        <v>0.76282138538456568</v>
      </c>
      <c r="CU1415" s="5">
        <f t="shared" si="999"/>
        <v>0.76235544558415547</v>
      </c>
      <c r="CV1415" s="5">
        <f t="shared" si="999"/>
        <v>0.76189580226753462</v>
      </c>
      <c r="CW1415" s="5">
        <f t="shared" si="999"/>
        <v>0.76144232865986172</v>
      </c>
      <c r="CX1415" s="5">
        <f t="shared" si="999"/>
        <v>0.7609949013669578</v>
      </c>
    </row>
    <row r="1416" spans="1:102">
      <c r="A1416" s="23">
        <v>13.91</v>
      </c>
      <c r="B1416" s="5">
        <f t="shared" si="1000"/>
        <v>0.91283051609378751</v>
      </c>
      <c r="C1416" s="5">
        <f t="shared" si="1000"/>
        <v>0.908908947467715</v>
      </c>
      <c r="D1416" s="5">
        <f t="shared" si="1000"/>
        <v>0.9051382084041838</v>
      </c>
      <c r="E1416" s="5">
        <f t="shared" si="1000"/>
        <v>0.90150976138078576</v>
      </c>
      <c r="F1416" s="5">
        <f t="shared" si="1000"/>
        <v>0.89801570128418018</v>
      </c>
      <c r="G1416" s="5">
        <f t="shared" si="1000"/>
        <v>0.89464869791836044</v>
      </c>
      <c r="H1416" s="5">
        <f t="shared" si="1000"/>
        <v>0.89140194467274836</v>
      </c>
      <c r="I1416" s="5">
        <f t="shared" si="1000"/>
        <v>0.88826911259364916</v>
      </c>
      <c r="J1416" s="5">
        <f t="shared" si="1000"/>
        <v>0.88524430920693253</v>
      </c>
      <c r="K1416" s="5">
        <f t="shared" si="1000"/>
        <v>0.88232204152824034</v>
      </c>
      <c r="L1416" s="5">
        <f t="shared" si="1001"/>
        <v>0.87949718277217115</v>
      </c>
      <c r="M1416" s="5">
        <f t="shared" si="1001"/>
        <v>0.87676494233597302</v>
      </c>
      <c r="N1416" s="5">
        <f t="shared" si="1001"/>
        <v>0.87412083868803947</v>
      </c>
      <c r="O1416" s="5">
        <f t="shared" si="1001"/>
        <v>0.8715606748384529</v>
      </c>
      <c r="P1416" s="5">
        <f t="shared" si="1001"/>
        <v>0.86908051610916592</v>
      </c>
      <c r="Q1416" s="5">
        <f t="shared" si="1001"/>
        <v>0.86667666995616466</v>
      </c>
      <c r="R1416" s="5">
        <f t="shared" si="1001"/>
        <v>0.86434566762598186</v>
      </c>
      <c r="S1416" s="5">
        <f t="shared" si="1001"/>
        <v>0.86208424745490875</v>
      </c>
      <c r="T1416" s="5">
        <f t="shared" si="1001"/>
        <v>0.85988933964180836</v>
      </c>
      <c r="U1416" s="5">
        <f t="shared" si="1001"/>
        <v>0.85775805234502989</v>
      </c>
      <c r="V1416" s="5">
        <f t="shared" si="1002"/>
        <v>0.8556876589710164</v>
      </c>
      <c r="W1416" s="5">
        <f t="shared" si="1002"/>
        <v>0.85367558653711606</v>
      </c>
      <c r="X1416" s="5">
        <f t="shared" si="1002"/>
        <v>0.85171940500415733</v>
      </c>
      <c r="Y1416" s="5">
        <f t="shared" si="1002"/>
        <v>0.84981681748580029</v>
      </c>
      <c r="Z1416" s="5">
        <f t="shared" si="1002"/>
        <v>0.84796565125172307</v>
      </c>
      <c r="AA1416" s="5">
        <f t="shared" si="1002"/>
        <v>0.84616384945055456</v>
      </c>
      <c r="AB1416" s="5">
        <f t="shared" si="1002"/>
        <v>0.844409463486259</v>
      </c>
      <c r="AC1416" s="5">
        <f t="shared" si="1002"/>
        <v>0.84270064598856853</v>
      </c>
      <c r="AD1416" s="5">
        <f t="shared" si="1002"/>
        <v>0.84103564432415201</v>
      </c>
      <c r="AE1416" s="5">
        <f t="shared" si="1002"/>
        <v>0.83941279460060692</v>
      </c>
      <c r="AF1416" s="5">
        <f t="shared" si="1003"/>
        <v>0.83783051612015047</v>
      </c>
      <c r="AG1416" s="5">
        <f t="shared" si="1003"/>
        <v>0.83628730624414982</v>
      </c>
      <c r="AH1416" s="5">
        <f t="shared" si="1003"/>
        <v>0.83478173563341718</v>
      </c>
      <c r="AI1416" s="5">
        <f t="shared" si="1003"/>
        <v>0.83331244383258196</v>
      </c>
      <c r="AJ1416" s="5">
        <f t="shared" si="1003"/>
        <v>0.83187813516986187</v>
      </c>
      <c r="AK1416" s="5">
        <f t="shared" si="1003"/>
        <v>0.83047757494626451</v>
      </c>
      <c r="AL1416" s="5">
        <f t="shared" si="1003"/>
        <v>0.82910958589065786</v>
      </c>
      <c r="AM1416" s="5">
        <f t="shared" si="1003"/>
        <v>0.82777304485931791</v>
      </c>
      <c r="AN1416" s="5">
        <f t="shared" si="1003"/>
        <v>0.82646687976050848</v>
      </c>
      <c r="AO1416" s="5">
        <f t="shared" si="1003"/>
        <v>0.8251900666863915</v>
      </c>
      <c r="AP1416" s="5">
        <f t="shared" si="1004"/>
        <v>0.82394162723614361</v>
      </c>
      <c r="AQ1416" s="5">
        <f t="shared" si="1004"/>
        <v>0.82272062601557161</v>
      </c>
      <c r="AR1416" s="5">
        <f t="shared" si="1004"/>
        <v>0.82152616829979463</v>
      </c>
      <c r="AS1416" s="5">
        <f t="shared" si="1004"/>
        <v>0.82035739784672246</v>
      </c>
      <c r="AT1416" s="5">
        <f t="shared" si="1004"/>
        <v>0.81921349485009876</v>
      </c>
      <c r="AU1416" s="5">
        <f t="shared" si="1004"/>
        <v>0.81809367402182498</v>
      </c>
      <c r="AV1416" s="5">
        <f t="shared" si="1004"/>
        <v>0.81699718279414024</v>
      </c>
      <c r="AW1416" s="5">
        <f t="shared" si="1004"/>
        <v>0.81592329963300569</v>
      </c>
      <c r="AX1416" s="5">
        <f t="shared" si="1004"/>
        <v>0.8148713324547513</v>
      </c>
      <c r="AY1416" s="5">
        <f t="shared" si="1004"/>
        <v>0.81384061713868405</v>
      </c>
      <c r="AZ1416" s="5">
        <f t="shared" si="1004"/>
        <v>0.8128305161289382</v>
      </c>
      <c r="BA1416" s="5">
        <f t="shared" si="999"/>
        <v>0.81184041711938515</v>
      </c>
      <c r="BB1416" s="5">
        <f t="shared" si="999"/>
        <v>0.81086973181590194</v>
      </c>
      <c r="BC1416" s="5">
        <f t="shared" si="999"/>
        <v>0.80991789477073861</v>
      </c>
      <c r="BD1416" s="5">
        <f t="shared" si="999"/>
        <v>0.80898436228413628</v>
      </c>
      <c r="BE1416" s="5">
        <f t="shared" si="999"/>
        <v>0.80806861136870722</v>
      </c>
      <c r="BF1416" s="5">
        <f t="shared" si="999"/>
        <v>0.80717013877243715</v>
      </c>
      <c r="BG1416" s="5">
        <f t="shared" si="999"/>
        <v>0.80628846005647137</v>
      </c>
      <c r="BH1416" s="5">
        <f t="shared" si="999"/>
        <v>0.80542310872413447</v>
      </c>
      <c r="BI1416" s="5">
        <f t="shared" si="999"/>
        <v>0.8045736353978955</v>
      </c>
      <c r="BJ1416" s="5">
        <f t="shared" si="999"/>
        <v>0.80373960704122449</v>
      </c>
      <c r="BK1416" s="5">
        <f t="shared" si="999"/>
        <v>0.8029206062225116</v>
      </c>
      <c r="BL1416" s="5">
        <f t="shared" si="999"/>
        <v>0.80211623041841851</v>
      </c>
      <c r="BM1416" s="5">
        <f t="shared" si="999"/>
        <v>0.80132609135422084</v>
      </c>
      <c r="BN1416" s="5">
        <f t="shared" si="999"/>
        <v>0.80054981437886896</v>
      </c>
      <c r="BO1416" s="5">
        <f t="shared" si="999"/>
        <v>0.79978703787265337</v>
      </c>
      <c r="BP1416" s="5">
        <f t="shared" si="999"/>
        <v>0.79903741268551065</v>
      </c>
      <c r="BQ1416" s="5">
        <f t="shared" si="999"/>
        <v>0.79830060160413086</v>
      </c>
      <c r="BR1416" s="5">
        <f t="shared" si="999"/>
        <v>0.79757627884616444</v>
      </c>
      <c r="BS1416" s="5">
        <f t="shared" si="999"/>
        <v>0.79686412957992847</v>
      </c>
      <c r="BT1416" s="5">
        <f t="shared" si="999"/>
        <v>0.79616384946812979</v>
      </c>
      <c r="BU1416" s="5">
        <f t="shared" si="999"/>
        <v>0.79547514423421217</v>
      </c>
      <c r="BV1416" s="5">
        <f t="shared" si="999"/>
        <v>0.79479772925003089</v>
      </c>
      <c r="BW1416" s="5">
        <f t="shared" si="999"/>
        <v>0.79413132914364104</v>
      </c>
      <c r="BX1416" s="5">
        <f t="shared" si="999"/>
        <v>0.79347567742606395</v>
      </c>
      <c r="BY1416" s="5">
        <f t="shared" si="999"/>
        <v>0.79283051613596822</v>
      </c>
      <c r="BZ1416" s="5">
        <f t="shared" si="999"/>
        <v>0.79219559550127072</v>
      </c>
      <c r="CA1416" s="5">
        <f t="shared" si="999"/>
        <v>0.79157067361672606</v>
      </c>
      <c r="CB1416" s="5">
        <f t="shared" si="999"/>
        <v>0.79095551613662729</v>
      </c>
      <c r="CC1416" s="5">
        <f t="shared" si="999"/>
        <v>0.79034989598180139</v>
      </c>
      <c r="CD1416" s="5">
        <f t="shared" si="999"/>
        <v>0.78975359306012671</v>
      </c>
      <c r="CE1416" s="5">
        <f t="shared" si="999"/>
        <v>0.78916639399985156</v>
      </c>
      <c r="CF1416" s="5">
        <f t="shared" si="999"/>
        <v>0.7885880918950352</v>
      </c>
      <c r="CG1416" s="5">
        <f t="shared" si="999"/>
        <v>0.78801848606247171</v>
      </c>
      <c r="CH1416" s="5">
        <f t="shared" si="999"/>
        <v>0.78745738180949876</v>
      </c>
      <c r="CI1416" s="5">
        <f t="shared" si="999"/>
        <v>0.78690459021212522</v>
      </c>
      <c r="CJ1416" s="5">
        <f t="shared" si="999"/>
        <v>0.78635992790294851</v>
      </c>
      <c r="CK1416" s="5">
        <f t="shared" si="999"/>
        <v>0.78582321686835832</v>
      </c>
      <c r="CL1416" s="5">
        <f t="shared" si="999"/>
        <v>0.78529428425455916</v>
      </c>
      <c r="CM1416" s="5">
        <f t="shared" si="999"/>
        <v>0.78477296218196602</v>
      </c>
      <c r="CN1416" s="5">
        <f t="shared" si="999"/>
        <v>0.78425908756755258</v>
      </c>
      <c r="CO1416" s="5">
        <f t="shared" si="999"/>
        <v>0.78375250195476198</v>
      </c>
      <c r="CP1416" s="5">
        <f t="shared" si="999"/>
        <v>0.7832530513506023</v>
      </c>
      <c r="CQ1416" s="5">
        <f t="shared" si="999"/>
        <v>0.78276058606957788</v>
      </c>
      <c r="CR1416" s="5">
        <f t="shared" si="999"/>
        <v>0.78227496058412305</v>
      </c>
      <c r="CS1416" s="5">
        <f t="shared" si="999"/>
        <v>0.78179603338122616</v>
      </c>
      <c r="CT1416" s="5">
        <f t="shared" si="999"/>
        <v>0.78132366682494447</v>
      </c>
      <c r="CU1416" s="5">
        <f t="shared" si="999"/>
        <v>0.78085772702453049</v>
      </c>
      <c r="CV1416" s="5">
        <f t="shared" si="999"/>
        <v>0.78039808370790587</v>
      </c>
      <c r="CW1416" s="5">
        <f t="shared" si="999"/>
        <v>0.7799446101002292</v>
      </c>
      <c r="CX1416" s="5">
        <f t="shared" si="999"/>
        <v>0.77949718280732161</v>
      </c>
    </row>
    <row r="1417" spans="1:102">
      <c r="A1417" s="24">
        <v>13.92</v>
      </c>
      <c r="B1417" s="5">
        <f t="shared" si="1000"/>
        <v>0.9317637710339598</v>
      </c>
      <c r="C1417" s="5">
        <f t="shared" si="1000"/>
        <v>0.92784220240785586</v>
      </c>
      <c r="D1417" s="5">
        <f t="shared" si="1000"/>
        <v>0.92407146334429446</v>
      </c>
      <c r="E1417" s="5">
        <f t="shared" si="1000"/>
        <v>0.92044301632086745</v>
      </c>
      <c r="F1417" s="5">
        <f t="shared" si="1000"/>
        <v>0.91694895622423389</v>
      </c>
      <c r="G1417" s="5">
        <f t="shared" si="1000"/>
        <v>0.91358195285838706</v>
      </c>
      <c r="H1417" s="5">
        <f t="shared" si="1000"/>
        <v>0.91033519961274911</v>
      </c>
      <c r="I1417" s="5">
        <f t="shared" si="1000"/>
        <v>0.90720236753362482</v>
      </c>
      <c r="J1417" s="5">
        <f t="shared" si="1000"/>
        <v>0.90417756414688411</v>
      </c>
      <c r="K1417" s="5">
        <f t="shared" si="1000"/>
        <v>0.90125529646816849</v>
      </c>
      <c r="L1417" s="5">
        <f t="shared" si="1001"/>
        <v>0.89843043771207654</v>
      </c>
      <c r="M1417" s="5">
        <f t="shared" si="1001"/>
        <v>0.89569819727585664</v>
      </c>
      <c r="N1417" s="5">
        <f t="shared" si="1001"/>
        <v>0.89305409362790189</v>
      </c>
      <c r="O1417" s="5">
        <f t="shared" si="1001"/>
        <v>0.89049392977829489</v>
      </c>
      <c r="P1417" s="5">
        <f t="shared" si="1001"/>
        <v>0.88801377104898804</v>
      </c>
      <c r="Q1417" s="5">
        <f t="shared" si="1001"/>
        <v>0.88560992489596768</v>
      </c>
      <c r="R1417" s="5">
        <f t="shared" si="1001"/>
        <v>0.88327892256576601</v>
      </c>
      <c r="S1417" s="5">
        <f t="shared" si="1001"/>
        <v>0.88101750239467502</v>
      </c>
      <c r="T1417" s="5">
        <f t="shared" si="1001"/>
        <v>0.87882259458155709</v>
      </c>
      <c r="U1417" s="5">
        <f t="shared" si="1001"/>
        <v>0.87669130728476152</v>
      </c>
      <c r="V1417" s="5">
        <f t="shared" si="1002"/>
        <v>0.87462091391073149</v>
      </c>
      <c r="W1417" s="5">
        <f t="shared" si="1002"/>
        <v>0.87260884147681494</v>
      </c>
      <c r="X1417" s="5">
        <f t="shared" si="1002"/>
        <v>0.87065265994384067</v>
      </c>
      <c r="Y1417" s="5">
        <f t="shared" si="1002"/>
        <v>0.8687500724254682</v>
      </c>
      <c r="Z1417" s="5">
        <f t="shared" si="1002"/>
        <v>0.86689890619137633</v>
      </c>
      <c r="AA1417" s="5">
        <f t="shared" si="1002"/>
        <v>0.86509710439019338</v>
      </c>
      <c r="AB1417" s="5">
        <f t="shared" si="1002"/>
        <v>0.86334271842588373</v>
      </c>
      <c r="AC1417" s="5">
        <f t="shared" si="1002"/>
        <v>0.86163390092817949</v>
      </c>
      <c r="AD1417" s="5">
        <f t="shared" si="1002"/>
        <v>0.85996889926374975</v>
      </c>
      <c r="AE1417" s="5">
        <f t="shared" si="1002"/>
        <v>0.85834604954019167</v>
      </c>
      <c r="AF1417" s="5">
        <f t="shared" si="1003"/>
        <v>0.85676377105972257</v>
      </c>
      <c r="AG1417" s="5">
        <f t="shared" si="1003"/>
        <v>0.85522056118370948</v>
      </c>
      <c r="AH1417" s="5">
        <f t="shared" si="1003"/>
        <v>0.85371499057296496</v>
      </c>
      <c r="AI1417" s="5">
        <f t="shared" si="1003"/>
        <v>0.85224569877211798</v>
      </c>
      <c r="AJ1417" s="5">
        <f t="shared" si="1003"/>
        <v>0.85081139010938622</v>
      </c>
      <c r="AK1417" s="5">
        <f t="shared" si="1003"/>
        <v>0.84941082988577776</v>
      </c>
      <c r="AL1417" s="5">
        <f t="shared" si="1003"/>
        <v>0.84804284083016013</v>
      </c>
      <c r="AM1417" s="5">
        <f t="shared" si="1003"/>
        <v>0.84670629979880951</v>
      </c>
      <c r="AN1417" s="5">
        <f t="shared" si="1003"/>
        <v>0.84540013469998965</v>
      </c>
      <c r="AO1417" s="5">
        <f t="shared" si="1003"/>
        <v>0.84412332162586234</v>
      </c>
      <c r="AP1417" s="5">
        <f t="shared" si="1004"/>
        <v>0.84287488217560458</v>
      </c>
      <c r="AQ1417" s="5">
        <f t="shared" si="1004"/>
        <v>0.8416538809550228</v>
      </c>
      <c r="AR1417" s="5">
        <f t="shared" si="1004"/>
        <v>0.84045942323923617</v>
      </c>
      <c r="AS1417" s="5">
        <f t="shared" si="1004"/>
        <v>0.83929065278615478</v>
      </c>
      <c r="AT1417" s="5">
        <f t="shared" si="1004"/>
        <v>0.83814674978952186</v>
      </c>
      <c r="AU1417" s="5">
        <f t="shared" si="1004"/>
        <v>0.83702692896123909</v>
      </c>
      <c r="AV1417" s="5">
        <f t="shared" si="1004"/>
        <v>0.83593043773354558</v>
      </c>
      <c r="AW1417" s="5">
        <f t="shared" si="1004"/>
        <v>0.83485655457240249</v>
      </c>
      <c r="AX1417" s="5">
        <f t="shared" si="1004"/>
        <v>0.83380458739413976</v>
      </c>
      <c r="AY1417" s="5">
        <f t="shared" si="1004"/>
        <v>0.8327738720780643</v>
      </c>
      <c r="AZ1417" s="5">
        <f t="shared" si="1004"/>
        <v>0.83176377106831023</v>
      </c>
      <c r="BA1417" s="5">
        <f t="shared" si="999"/>
        <v>0.8307736720587493</v>
      </c>
      <c r="BB1417" s="5">
        <f t="shared" si="999"/>
        <v>0.82980298675525821</v>
      </c>
      <c r="BC1417" s="5">
        <f t="shared" si="999"/>
        <v>0.82885114971008744</v>
      </c>
      <c r="BD1417" s="5">
        <f t="shared" si="999"/>
        <v>0.82791761722347756</v>
      </c>
      <c r="BE1417" s="5">
        <f t="shared" si="999"/>
        <v>0.82700186630804118</v>
      </c>
      <c r="BF1417" s="5">
        <f t="shared" si="999"/>
        <v>0.826103393711764</v>
      </c>
      <c r="BG1417" s="5">
        <f t="shared" si="999"/>
        <v>0.825221714995791</v>
      </c>
      <c r="BH1417" s="5">
        <f t="shared" si="999"/>
        <v>0.82435636366344733</v>
      </c>
      <c r="BI1417" s="5">
        <f t="shared" si="999"/>
        <v>0.82350689033720148</v>
      </c>
      <c r="BJ1417" s="5">
        <f t="shared" si="999"/>
        <v>0.82267286198052392</v>
      </c>
      <c r="BK1417" s="5">
        <f t="shared" ref="BA1417:CX1422" si="1005">ABS(Ct_Na+10^-pH-Kw*10^pH-Ct_CH3COO*Ka*10^pH/(1+Ka*10^pH))</f>
        <v>0.82185386116180448</v>
      </c>
      <c r="BL1417" s="5">
        <f t="shared" si="1005"/>
        <v>0.82104948535770483</v>
      </c>
      <c r="BM1417" s="5">
        <f t="shared" si="1005"/>
        <v>0.82025934629350095</v>
      </c>
      <c r="BN1417" s="5">
        <f t="shared" si="1005"/>
        <v>0.81948306931814263</v>
      </c>
      <c r="BO1417" s="5">
        <f t="shared" si="1005"/>
        <v>0.81872029281192116</v>
      </c>
      <c r="BP1417" s="5">
        <f t="shared" si="1005"/>
        <v>0.81797066762477233</v>
      </c>
      <c r="BQ1417" s="5">
        <f t="shared" si="1005"/>
        <v>0.81723385654338676</v>
      </c>
      <c r="BR1417" s="5">
        <f t="shared" si="1005"/>
        <v>0.81650953378541458</v>
      </c>
      <c r="BS1417" s="5">
        <f t="shared" si="1005"/>
        <v>0.81579738451917294</v>
      </c>
      <c r="BT1417" s="5">
        <f t="shared" si="1005"/>
        <v>0.8150971044073686</v>
      </c>
      <c r="BU1417" s="5">
        <f t="shared" si="1005"/>
        <v>0.81440839917344543</v>
      </c>
      <c r="BV1417" s="5">
        <f t="shared" si="1005"/>
        <v>0.8137309841892586</v>
      </c>
      <c r="BW1417" s="5">
        <f t="shared" si="1005"/>
        <v>0.81306458408286342</v>
      </c>
      <c r="BX1417" s="5">
        <f t="shared" si="1005"/>
        <v>0.81240893236528122</v>
      </c>
      <c r="BY1417" s="5">
        <f t="shared" si="1005"/>
        <v>0.81176377107518027</v>
      </c>
      <c r="BZ1417" s="5">
        <f t="shared" si="1005"/>
        <v>0.81112885044047778</v>
      </c>
      <c r="CA1417" s="5">
        <f t="shared" si="1005"/>
        <v>0.81050392855592801</v>
      </c>
      <c r="CB1417" s="5">
        <f t="shared" si="1005"/>
        <v>0.80988877107582424</v>
      </c>
      <c r="CC1417" s="5">
        <f t="shared" si="1005"/>
        <v>0.80928315092099368</v>
      </c>
      <c r="CD1417" s="5">
        <f t="shared" si="1005"/>
        <v>0.80868684799931412</v>
      </c>
      <c r="CE1417" s="5">
        <f t="shared" si="1005"/>
        <v>0.80809964893903441</v>
      </c>
      <c r="CF1417" s="5">
        <f t="shared" si="1005"/>
        <v>0.80752134683421339</v>
      </c>
      <c r="CG1417" s="5">
        <f t="shared" si="1005"/>
        <v>0.80695174100164524</v>
      </c>
      <c r="CH1417" s="5">
        <f t="shared" si="1005"/>
        <v>0.80639063674866773</v>
      </c>
      <c r="CI1417" s="5">
        <f t="shared" si="1005"/>
        <v>0.80583784515128998</v>
      </c>
      <c r="CJ1417" s="5">
        <f t="shared" si="1005"/>
        <v>0.80529318284210882</v>
      </c>
      <c r="CK1417" s="5">
        <f t="shared" si="1005"/>
        <v>0.80475647180751431</v>
      </c>
      <c r="CL1417" s="5">
        <f t="shared" si="1005"/>
        <v>0.80422753919371104</v>
      </c>
      <c r="CM1417" s="5">
        <f t="shared" si="1005"/>
        <v>0.80370621712111356</v>
      </c>
      <c r="CN1417" s="5">
        <f t="shared" si="1005"/>
        <v>0.80319234250669602</v>
      </c>
      <c r="CO1417" s="5">
        <f t="shared" si="1005"/>
        <v>0.80268575689390143</v>
      </c>
      <c r="CP1417" s="5">
        <f t="shared" si="1005"/>
        <v>0.80218630628973775</v>
      </c>
      <c r="CQ1417" s="5">
        <f t="shared" si="1005"/>
        <v>0.80169384100870922</v>
      </c>
      <c r="CR1417" s="5">
        <f t="shared" si="1005"/>
        <v>0.80120821552325061</v>
      </c>
      <c r="CS1417" s="5">
        <f t="shared" si="1005"/>
        <v>0.80072928832034995</v>
      </c>
      <c r="CT1417" s="5">
        <f t="shared" si="1005"/>
        <v>0.80025692176406438</v>
      </c>
      <c r="CU1417" s="5">
        <f t="shared" si="1005"/>
        <v>0.79979098196364673</v>
      </c>
      <c r="CV1417" s="5">
        <f t="shared" si="1005"/>
        <v>0.79933133864701833</v>
      </c>
      <c r="CW1417" s="5">
        <f t="shared" si="1005"/>
        <v>0.79887786503933822</v>
      </c>
      <c r="CX1417" s="5">
        <f t="shared" si="1005"/>
        <v>0.79843043774642708</v>
      </c>
    </row>
    <row r="1418" spans="1:102">
      <c r="A1418" s="23">
        <v>13.93</v>
      </c>
      <c r="B1418" s="5">
        <f t="shared" si="1000"/>
        <v>0.95113803813522935</v>
      </c>
      <c r="C1418" s="5">
        <f t="shared" si="1000"/>
        <v>0.94721646950909477</v>
      </c>
      <c r="D1418" s="5">
        <f t="shared" si="1000"/>
        <v>0.94344573044550384</v>
      </c>
      <c r="E1418" s="5">
        <f t="shared" si="1000"/>
        <v>0.9398172834220484</v>
      </c>
      <c r="F1418" s="5">
        <f t="shared" si="1000"/>
        <v>0.93632322332538764</v>
      </c>
      <c r="G1418" s="5">
        <f t="shared" si="1000"/>
        <v>0.93295621995951461</v>
      </c>
      <c r="H1418" s="5">
        <f t="shared" si="1000"/>
        <v>0.92970946671385124</v>
      </c>
      <c r="I1418" s="5">
        <f t="shared" si="1000"/>
        <v>0.9265766346347023</v>
      </c>
      <c r="J1418" s="5">
        <f t="shared" si="1000"/>
        <v>0.92355183124793783</v>
      </c>
      <c r="K1418" s="5">
        <f t="shared" si="1000"/>
        <v>0.92062956356919945</v>
      </c>
      <c r="L1418" s="5">
        <f t="shared" si="1001"/>
        <v>0.91780470481308551</v>
      </c>
      <c r="M1418" s="5">
        <f t="shared" si="1001"/>
        <v>0.9150724643768442</v>
      </c>
      <c r="N1418" s="5">
        <f t="shared" si="1001"/>
        <v>0.91242836072886879</v>
      </c>
      <c r="O1418" s="5">
        <f t="shared" si="1001"/>
        <v>0.90986819687924181</v>
      </c>
      <c r="P1418" s="5">
        <f t="shared" si="1001"/>
        <v>0.90738803814991553</v>
      </c>
      <c r="Q1418" s="5">
        <f t="shared" si="1001"/>
        <v>0.9049841919968763</v>
      </c>
      <c r="R1418" s="5">
        <f t="shared" si="1001"/>
        <v>0.90265318966665653</v>
      </c>
      <c r="S1418" s="5">
        <f t="shared" si="1001"/>
        <v>0.90039176949554767</v>
      </c>
      <c r="T1418" s="5">
        <f t="shared" si="1001"/>
        <v>0.89819686168241264</v>
      </c>
      <c r="U1418" s="5">
        <f t="shared" si="1001"/>
        <v>0.89606557438560042</v>
      </c>
      <c r="V1418" s="5">
        <f t="shared" si="1002"/>
        <v>0.89399518101155417</v>
      </c>
      <c r="W1418" s="5">
        <f t="shared" si="1002"/>
        <v>0.89198310857762197</v>
      </c>
      <c r="X1418" s="5">
        <f t="shared" si="1002"/>
        <v>0.89002692704463227</v>
      </c>
      <c r="Y1418" s="5">
        <f t="shared" si="1002"/>
        <v>0.88812433952624503</v>
      </c>
      <c r="Z1418" s="5">
        <f t="shared" si="1002"/>
        <v>0.88627317329213862</v>
      </c>
      <c r="AA1418" s="5">
        <f t="shared" si="1002"/>
        <v>0.88447137149094168</v>
      </c>
      <c r="AB1418" s="5">
        <f t="shared" si="1002"/>
        <v>0.88271698552661826</v>
      </c>
      <c r="AC1418" s="5">
        <f t="shared" si="1002"/>
        <v>0.88100816802890081</v>
      </c>
      <c r="AD1418" s="5">
        <f t="shared" si="1002"/>
        <v>0.87934316636445797</v>
      </c>
      <c r="AE1418" s="5">
        <f t="shared" si="1002"/>
        <v>0.87772031664088723</v>
      </c>
      <c r="AF1418" s="5">
        <f t="shared" si="1003"/>
        <v>0.8761380381604057</v>
      </c>
      <c r="AG1418" s="5">
        <f t="shared" si="1003"/>
        <v>0.87459482828438062</v>
      </c>
      <c r="AH1418" s="5">
        <f t="shared" si="1003"/>
        <v>0.87308925767362422</v>
      </c>
      <c r="AI1418" s="5">
        <f t="shared" si="1003"/>
        <v>0.87161996587276569</v>
      </c>
      <c r="AJ1418" s="5">
        <f t="shared" si="1003"/>
        <v>0.87018565721002294</v>
      </c>
      <c r="AK1418" s="5">
        <f t="shared" si="1003"/>
        <v>0.86878509698640338</v>
      </c>
      <c r="AL1418" s="5">
        <f t="shared" si="1003"/>
        <v>0.86741710793077509</v>
      </c>
      <c r="AM1418" s="5">
        <f t="shared" si="1003"/>
        <v>0.86608056689941404</v>
      </c>
      <c r="AN1418" s="5">
        <f t="shared" si="1003"/>
        <v>0.86477440180058396</v>
      </c>
      <c r="AO1418" s="5">
        <f t="shared" si="1003"/>
        <v>0.86349758872644677</v>
      </c>
      <c r="AP1418" s="5">
        <f t="shared" si="1004"/>
        <v>0.86224914927617913</v>
      </c>
      <c r="AQ1418" s="5">
        <f t="shared" si="1004"/>
        <v>0.86102814805558781</v>
      </c>
      <c r="AR1418" s="5">
        <f t="shared" si="1004"/>
        <v>0.85983369033979196</v>
      </c>
      <c r="AS1418" s="5">
        <f t="shared" si="1004"/>
        <v>0.85866491988670124</v>
      </c>
      <c r="AT1418" s="5">
        <f t="shared" si="1004"/>
        <v>0.85752101689005944</v>
      </c>
      <c r="AU1418" s="5">
        <f t="shared" si="1004"/>
        <v>0.85640119606176801</v>
      </c>
      <c r="AV1418" s="5">
        <f t="shared" si="1004"/>
        <v>0.85530470483406584</v>
      </c>
      <c r="AW1418" s="5">
        <f t="shared" si="1004"/>
        <v>0.85423082167291431</v>
      </c>
      <c r="AX1418" s="5">
        <f t="shared" si="1004"/>
        <v>0.85317885449464337</v>
      </c>
      <c r="AY1418" s="5">
        <f t="shared" si="1004"/>
        <v>0.8521481391785598</v>
      </c>
      <c r="AZ1418" s="5">
        <f t="shared" si="1004"/>
        <v>0.85113803816879785</v>
      </c>
      <c r="BA1418" s="5">
        <f t="shared" si="1005"/>
        <v>0.85014793915922926</v>
      </c>
      <c r="BB1418" s="5">
        <f t="shared" si="1005"/>
        <v>0.84917725385573062</v>
      </c>
      <c r="BC1418" s="5">
        <f t="shared" si="1005"/>
        <v>0.8482254168105523</v>
      </c>
      <c r="BD1418" s="5">
        <f t="shared" si="1005"/>
        <v>0.8472918843239351</v>
      </c>
      <c r="BE1418" s="5">
        <f t="shared" si="1005"/>
        <v>0.8463761334084916</v>
      </c>
      <c r="BF1418" s="5">
        <f t="shared" si="1005"/>
        <v>0.84547766081220743</v>
      </c>
      <c r="BG1418" s="5">
        <f t="shared" si="1005"/>
        <v>0.84459598209622755</v>
      </c>
      <c r="BH1418" s="5">
        <f t="shared" si="1005"/>
        <v>0.843730630763877</v>
      </c>
      <c r="BI1418" s="5">
        <f t="shared" si="1005"/>
        <v>0.8428811574376246</v>
      </c>
      <c r="BJ1418" s="5">
        <f t="shared" si="1005"/>
        <v>0.84204712908094037</v>
      </c>
      <c r="BK1418" s="5">
        <f t="shared" si="1005"/>
        <v>0.84122812826221449</v>
      </c>
      <c r="BL1418" s="5">
        <f t="shared" si="1005"/>
        <v>0.84042375245810874</v>
      </c>
      <c r="BM1418" s="5">
        <f t="shared" si="1005"/>
        <v>0.83963361339389864</v>
      </c>
      <c r="BN1418" s="5">
        <f t="shared" si="1005"/>
        <v>0.83885733641853433</v>
      </c>
      <c r="BO1418" s="5">
        <f t="shared" si="1005"/>
        <v>0.83809455991230675</v>
      </c>
      <c r="BP1418" s="5">
        <f t="shared" si="1005"/>
        <v>0.83734493472515215</v>
      </c>
      <c r="BQ1418" s="5">
        <f t="shared" si="1005"/>
        <v>0.8366081236437608</v>
      </c>
      <c r="BR1418" s="5">
        <f t="shared" si="1005"/>
        <v>0.83588380088578285</v>
      </c>
      <c r="BS1418" s="5">
        <f t="shared" si="1005"/>
        <v>0.83517165161953566</v>
      </c>
      <c r="BT1418" s="5">
        <f t="shared" si="1005"/>
        <v>0.83447137150772588</v>
      </c>
      <c r="BU1418" s="5">
        <f t="shared" si="1005"/>
        <v>0.83378266627379727</v>
      </c>
      <c r="BV1418" s="5">
        <f t="shared" si="1005"/>
        <v>0.83310525128960533</v>
      </c>
      <c r="BW1418" s="5">
        <f t="shared" si="1005"/>
        <v>0.83243885118320493</v>
      </c>
      <c r="BX1418" s="5">
        <f t="shared" si="1005"/>
        <v>0.83178319946561752</v>
      </c>
      <c r="BY1418" s="5">
        <f t="shared" si="1005"/>
        <v>0.83113803817551157</v>
      </c>
      <c r="BZ1418" s="5">
        <f t="shared" si="1005"/>
        <v>0.83050311754080397</v>
      </c>
      <c r="CA1418" s="5">
        <f t="shared" si="1005"/>
        <v>0.82987819565624943</v>
      </c>
      <c r="CB1418" s="5">
        <f t="shared" si="1005"/>
        <v>0.829263038176141</v>
      </c>
      <c r="CC1418" s="5">
        <f t="shared" si="1005"/>
        <v>0.82865741802130544</v>
      </c>
      <c r="CD1418" s="5">
        <f t="shared" si="1005"/>
        <v>0.82806111509962133</v>
      </c>
      <c r="CE1418" s="5">
        <f t="shared" si="1005"/>
        <v>0.82747391603933695</v>
      </c>
      <c r="CF1418" s="5">
        <f t="shared" si="1005"/>
        <v>0.82689561393451139</v>
      </c>
      <c r="CG1418" s="5">
        <f t="shared" si="1005"/>
        <v>0.8263260081019389</v>
      </c>
      <c r="CH1418" s="5">
        <f t="shared" si="1005"/>
        <v>0.82576490384895707</v>
      </c>
      <c r="CI1418" s="5">
        <f t="shared" si="1005"/>
        <v>0.82521211225157498</v>
      </c>
      <c r="CJ1418" s="5">
        <f t="shared" si="1005"/>
        <v>0.8246674499423895</v>
      </c>
      <c r="CK1418" s="5">
        <f t="shared" si="1005"/>
        <v>0.82413073890779076</v>
      </c>
      <c r="CL1418" s="5">
        <f t="shared" si="1005"/>
        <v>0.82360180629398339</v>
      </c>
      <c r="CM1418" s="5">
        <f t="shared" si="1005"/>
        <v>0.8230804842213818</v>
      </c>
      <c r="CN1418" s="5">
        <f t="shared" si="1005"/>
        <v>0.82256660960696026</v>
      </c>
      <c r="CO1418" s="5">
        <f t="shared" si="1005"/>
        <v>0.82206002399416167</v>
      </c>
      <c r="CP1418" s="5">
        <f t="shared" si="1005"/>
        <v>0.82156057338999411</v>
      </c>
      <c r="CQ1418" s="5">
        <f t="shared" si="1005"/>
        <v>0.82106810810896169</v>
      </c>
      <c r="CR1418" s="5">
        <f t="shared" si="1005"/>
        <v>0.82058248262349931</v>
      </c>
      <c r="CS1418" s="5">
        <f t="shared" si="1005"/>
        <v>0.82010355542059488</v>
      </c>
      <c r="CT1418" s="5">
        <f t="shared" si="1005"/>
        <v>0.81963118886430575</v>
      </c>
      <c r="CU1418" s="5">
        <f t="shared" si="1005"/>
        <v>0.81916524906388444</v>
      </c>
      <c r="CV1418" s="5">
        <f t="shared" si="1005"/>
        <v>0.81870560574725249</v>
      </c>
      <c r="CW1418" s="5">
        <f t="shared" si="1005"/>
        <v>0.81825213213956871</v>
      </c>
      <c r="CX1418" s="5">
        <f t="shared" si="1005"/>
        <v>0.81780470484665402</v>
      </c>
    </row>
    <row r="1419" spans="1:102">
      <c r="A1419" s="24">
        <v>13.94</v>
      </c>
      <c r="B1419" s="5">
        <f t="shared" si="1000"/>
        <v>0.97096358989046194</v>
      </c>
      <c r="C1419" s="5">
        <f t="shared" si="1000"/>
        <v>0.96704202126429739</v>
      </c>
      <c r="D1419" s="5">
        <f t="shared" si="1000"/>
        <v>0.96327128220067759</v>
      </c>
      <c r="E1419" s="5">
        <f t="shared" si="1000"/>
        <v>0.95964283517719451</v>
      </c>
      <c r="F1419" s="5">
        <f t="shared" si="1000"/>
        <v>0.956148775080507</v>
      </c>
      <c r="G1419" s="5">
        <f t="shared" si="1000"/>
        <v>0.95278177171460809</v>
      </c>
      <c r="H1419" s="5">
        <f t="shared" si="1000"/>
        <v>0.94953501846891997</v>
      </c>
      <c r="I1419" s="5">
        <f t="shared" si="1000"/>
        <v>0.94640218638974716</v>
      </c>
      <c r="J1419" s="5">
        <f t="shared" si="1000"/>
        <v>0.9433773830029597</v>
      </c>
      <c r="K1419" s="5">
        <f t="shared" si="1000"/>
        <v>0.94045511532419879</v>
      </c>
      <c r="L1419" s="5">
        <f t="shared" si="1001"/>
        <v>0.93763025656806331</v>
      </c>
      <c r="M1419" s="5">
        <f t="shared" si="1001"/>
        <v>0.93489801613180123</v>
      </c>
      <c r="N1419" s="5">
        <f t="shared" si="1001"/>
        <v>0.93225391248380551</v>
      </c>
      <c r="O1419" s="5">
        <f t="shared" si="1001"/>
        <v>0.92969374863415899</v>
      </c>
      <c r="P1419" s="5">
        <f t="shared" si="1001"/>
        <v>0.92721358990481373</v>
      </c>
      <c r="Q1419" s="5">
        <f t="shared" si="1001"/>
        <v>0.92480974375175629</v>
      </c>
      <c r="R1419" s="5">
        <f t="shared" si="1001"/>
        <v>0.92247874142151853</v>
      </c>
      <c r="S1419" s="5">
        <f t="shared" si="1001"/>
        <v>0.92021732125039246</v>
      </c>
      <c r="T1419" s="5">
        <f t="shared" si="1001"/>
        <v>0.91802241343724067</v>
      </c>
      <c r="U1419" s="5">
        <f t="shared" si="1001"/>
        <v>0.91589112614041213</v>
      </c>
      <c r="V1419" s="5">
        <f t="shared" si="1002"/>
        <v>0.91382073276635012</v>
      </c>
      <c r="W1419" s="5">
        <f t="shared" si="1002"/>
        <v>0.91180866033240249</v>
      </c>
      <c r="X1419" s="5">
        <f t="shared" si="1002"/>
        <v>0.9098524787993979</v>
      </c>
      <c r="Y1419" s="5">
        <f t="shared" si="1002"/>
        <v>0.90794989128099612</v>
      </c>
      <c r="Z1419" s="5">
        <f t="shared" si="1002"/>
        <v>0.90609872504687561</v>
      </c>
      <c r="AA1419" s="5">
        <f t="shared" si="1002"/>
        <v>0.90429692324566491</v>
      </c>
      <c r="AB1419" s="5">
        <f t="shared" si="1002"/>
        <v>0.90254253728132794</v>
      </c>
      <c r="AC1419" s="5">
        <f t="shared" si="1002"/>
        <v>0.90083371978359739</v>
      </c>
      <c r="AD1419" s="5">
        <f t="shared" si="1002"/>
        <v>0.8991687181191419</v>
      </c>
      <c r="AE1419" s="5">
        <f t="shared" si="1002"/>
        <v>0.89754586839555872</v>
      </c>
      <c r="AF1419" s="5">
        <f t="shared" si="1003"/>
        <v>0.89596358991506508</v>
      </c>
      <c r="AG1419" s="5">
        <f t="shared" si="1003"/>
        <v>0.89442038003902824</v>
      </c>
      <c r="AH1419" s="5">
        <f t="shared" si="1003"/>
        <v>0.8929148094282604</v>
      </c>
      <c r="AI1419" s="5">
        <f t="shared" si="1003"/>
        <v>0.89144551762739077</v>
      </c>
      <c r="AJ1419" s="5">
        <f t="shared" si="1003"/>
        <v>0.89001120896463681</v>
      </c>
      <c r="AK1419" s="5">
        <f t="shared" si="1003"/>
        <v>0.88861064874100659</v>
      </c>
      <c r="AL1419" s="5">
        <f t="shared" si="1003"/>
        <v>0.88724265968536786</v>
      </c>
      <c r="AM1419" s="5">
        <f t="shared" si="1003"/>
        <v>0.8859061186539966</v>
      </c>
      <c r="AN1419" s="5">
        <f t="shared" si="1003"/>
        <v>0.88459995355515664</v>
      </c>
      <c r="AO1419" s="5">
        <f t="shared" si="1003"/>
        <v>0.88332314048100957</v>
      </c>
      <c r="AP1419" s="5">
        <f t="shared" si="1004"/>
        <v>0.88207470103073238</v>
      </c>
      <c r="AQ1419" s="5">
        <f t="shared" si="1004"/>
        <v>0.88085369981013173</v>
      </c>
      <c r="AR1419" s="5">
        <f t="shared" si="1004"/>
        <v>0.87965924209432678</v>
      </c>
      <c r="AS1419" s="5">
        <f t="shared" si="1004"/>
        <v>0.87849047164122729</v>
      </c>
      <c r="AT1419" s="5">
        <f t="shared" si="1004"/>
        <v>0.87734656864457661</v>
      </c>
      <c r="AU1419" s="5">
        <f t="shared" si="1004"/>
        <v>0.87622674781627663</v>
      </c>
      <c r="AV1419" s="5">
        <f t="shared" si="1004"/>
        <v>0.87513025658856614</v>
      </c>
      <c r="AW1419" s="5">
        <f t="shared" si="1004"/>
        <v>0.87405637342740639</v>
      </c>
      <c r="AX1419" s="5">
        <f t="shared" si="1004"/>
        <v>0.87300440624912745</v>
      </c>
      <c r="AY1419" s="5">
        <f t="shared" si="1004"/>
        <v>0.87197369093303589</v>
      </c>
      <c r="AZ1419" s="5">
        <f t="shared" si="1004"/>
        <v>0.87096358992326628</v>
      </c>
      <c r="BA1419" s="5">
        <f t="shared" si="1005"/>
        <v>0.86997349091369003</v>
      </c>
      <c r="BB1419" s="5">
        <f t="shared" si="1005"/>
        <v>0.86900280561018406</v>
      </c>
      <c r="BC1419" s="5">
        <f t="shared" si="1005"/>
        <v>0.86805096856499853</v>
      </c>
      <c r="BD1419" s="5">
        <f t="shared" si="1005"/>
        <v>0.8671174360783741</v>
      </c>
      <c r="BE1419" s="5">
        <f t="shared" si="1005"/>
        <v>0.86620168516292362</v>
      </c>
      <c r="BF1419" s="5">
        <f t="shared" si="1005"/>
        <v>0.86530321256663245</v>
      </c>
      <c r="BG1419" s="5">
        <f t="shared" si="1005"/>
        <v>0.86442153385064591</v>
      </c>
      <c r="BH1419" s="5">
        <f t="shared" si="1005"/>
        <v>0.86355618251828881</v>
      </c>
      <c r="BI1419" s="5">
        <f t="shared" si="1005"/>
        <v>0.86270670919202996</v>
      </c>
      <c r="BJ1419" s="5">
        <f t="shared" si="1005"/>
        <v>0.86187268083533941</v>
      </c>
      <c r="BK1419" s="5">
        <f t="shared" si="1005"/>
        <v>0.86105368001660731</v>
      </c>
      <c r="BL1419" s="5">
        <f t="shared" si="1005"/>
        <v>0.86024930421249535</v>
      </c>
      <c r="BM1419" s="5">
        <f t="shared" si="1005"/>
        <v>0.85945916514827925</v>
      </c>
      <c r="BN1419" s="5">
        <f t="shared" si="1005"/>
        <v>0.85868288817290894</v>
      </c>
      <c r="BO1419" s="5">
        <f t="shared" si="1005"/>
        <v>0.85792011166667559</v>
      </c>
      <c r="BP1419" s="5">
        <f t="shared" si="1005"/>
        <v>0.8571704864795151</v>
      </c>
      <c r="BQ1419" s="5">
        <f t="shared" si="1005"/>
        <v>0.85643367539811821</v>
      </c>
      <c r="BR1419" s="5">
        <f t="shared" si="1005"/>
        <v>0.8557093526401347</v>
      </c>
      <c r="BS1419" s="5">
        <f t="shared" si="1005"/>
        <v>0.85499720337388219</v>
      </c>
      <c r="BT1419" s="5">
        <f t="shared" si="1005"/>
        <v>0.85429692326206708</v>
      </c>
      <c r="BU1419" s="5">
        <f t="shared" si="1005"/>
        <v>0.85360821802813325</v>
      </c>
      <c r="BV1419" s="5">
        <f t="shared" si="1005"/>
        <v>0.85293080304393587</v>
      </c>
      <c r="BW1419" s="5">
        <f t="shared" si="1005"/>
        <v>0.85226440293753047</v>
      </c>
      <c r="BX1419" s="5">
        <f t="shared" si="1005"/>
        <v>0.85160875121993818</v>
      </c>
      <c r="BY1419" s="5">
        <f t="shared" si="1005"/>
        <v>0.85096358992982712</v>
      </c>
      <c r="BZ1419" s="5">
        <f t="shared" si="1005"/>
        <v>0.85032866929511486</v>
      </c>
      <c r="CA1419" s="5">
        <f t="shared" si="1005"/>
        <v>0.84970374741055543</v>
      </c>
      <c r="CB1419" s="5">
        <f t="shared" si="1005"/>
        <v>0.84908858993044223</v>
      </c>
      <c r="CC1419" s="5">
        <f t="shared" si="1005"/>
        <v>0.84848296977560222</v>
      </c>
      <c r="CD1419" s="5">
        <f t="shared" si="1005"/>
        <v>0.84788666685391345</v>
      </c>
      <c r="CE1419" s="5">
        <f t="shared" si="1005"/>
        <v>0.84729946779362464</v>
      </c>
      <c r="CF1419" s="5">
        <f t="shared" si="1005"/>
        <v>0.84672116568879463</v>
      </c>
      <c r="CG1419" s="5">
        <f t="shared" si="1005"/>
        <v>0.84615155985621771</v>
      </c>
      <c r="CH1419" s="5">
        <f t="shared" si="1005"/>
        <v>0.84559045560323154</v>
      </c>
      <c r="CI1419" s="5">
        <f t="shared" si="1005"/>
        <v>0.84503766400584523</v>
      </c>
      <c r="CJ1419" s="5">
        <f t="shared" si="1005"/>
        <v>0.84449300169665575</v>
      </c>
      <c r="CK1419" s="5">
        <f t="shared" si="1005"/>
        <v>0.84395629066205291</v>
      </c>
      <c r="CL1419" s="5">
        <f t="shared" si="1005"/>
        <v>0.84342735804824143</v>
      </c>
      <c r="CM1419" s="5">
        <f t="shared" si="1005"/>
        <v>0.84290603597563596</v>
      </c>
      <c r="CN1419" s="5">
        <f t="shared" si="1005"/>
        <v>0.84239216136121042</v>
      </c>
      <c r="CO1419" s="5">
        <f t="shared" si="1005"/>
        <v>0.84188557574840794</v>
      </c>
      <c r="CP1419" s="5">
        <f t="shared" si="1005"/>
        <v>0.84138612514423661</v>
      </c>
      <c r="CQ1419" s="5">
        <f t="shared" si="1005"/>
        <v>0.84089365986320042</v>
      </c>
      <c r="CR1419" s="5">
        <f t="shared" si="1005"/>
        <v>0.84040803437773426</v>
      </c>
      <c r="CS1419" s="5">
        <f t="shared" si="1005"/>
        <v>0.83992910717482627</v>
      </c>
      <c r="CT1419" s="5">
        <f t="shared" si="1005"/>
        <v>0.83945674061853337</v>
      </c>
      <c r="CU1419" s="5">
        <f t="shared" si="1005"/>
        <v>0.83899080081810851</v>
      </c>
      <c r="CV1419" s="5">
        <f t="shared" si="1005"/>
        <v>0.838531157501473</v>
      </c>
      <c r="CW1419" s="5">
        <f t="shared" si="1005"/>
        <v>0.8380776838937859</v>
      </c>
      <c r="CX1419" s="5">
        <f t="shared" si="1005"/>
        <v>0.83763025660086765</v>
      </c>
    </row>
    <row r="1420" spans="1:102">
      <c r="A1420" s="23">
        <v>13.95</v>
      </c>
      <c r="B1420" s="5">
        <f t="shared" si="1000"/>
        <v>0.9912509380696205</v>
      </c>
      <c r="C1420" s="5">
        <f t="shared" si="1000"/>
        <v>0.98732936944342664</v>
      </c>
      <c r="D1420" s="5">
        <f t="shared" si="1000"/>
        <v>0.98355863037977875</v>
      </c>
      <c r="E1420" s="5">
        <f t="shared" si="1000"/>
        <v>0.97993018335626847</v>
      </c>
      <c r="F1420" s="5">
        <f t="shared" si="1000"/>
        <v>0.97643612325955487</v>
      </c>
      <c r="G1420" s="5">
        <f t="shared" si="1000"/>
        <v>0.97306911989363087</v>
      </c>
      <c r="H1420" s="5">
        <f t="shared" si="1000"/>
        <v>0.96982236664791854</v>
      </c>
      <c r="I1420" s="5">
        <f t="shared" si="1000"/>
        <v>0.96668953456872231</v>
      </c>
      <c r="J1420" s="5">
        <f t="shared" si="1000"/>
        <v>0.9636647311819122</v>
      </c>
      <c r="K1420" s="5">
        <f t="shared" si="1000"/>
        <v>0.96074246350312964</v>
      </c>
      <c r="L1420" s="5">
        <f t="shared" si="1001"/>
        <v>0.95791760474697296</v>
      </c>
      <c r="M1420" s="5">
        <f t="shared" si="1001"/>
        <v>0.95518536431069045</v>
      </c>
      <c r="N1420" s="5">
        <f t="shared" si="1001"/>
        <v>0.95254126066267497</v>
      </c>
      <c r="O1420" s="5">
        <f t="shared" si="1001"/>
        <v>0.94998109681300935</v>
      </c>
      <c r="P1420" s="5">
        <f t="shared" si="1001"/>
        <v>0.94750093808364566</v>
      </c>
      <c r="Q1420" s="5">
        <f t="shared" si="1001"/>
        <v>0.94509709193057012</v>
      </c>
      <c r="R1420" s="5">
        <f t="shared" si="1001"/>
        <v>0.94276608960031505</v>
      </c>
      <c r="S1420" s="5">
        <f t="shared" si="1001"/>
        <v>0.9405046694291721</v>
      </c>
      <c r="T1420" s="5">
        <f t="shared" si="1001"/>
        <v>0.93830976161600388</v>
      </c>
      <c r="U1420" s="5">
        <f t="shared" si="1001"/>
        <v>0.93617847431915946</v>
      </c>
      <c r="V1420" s="5">
        <f t="shared" si="1002"/>
        <v>0.93410808094508202</v>
      </c>
      <c r="W1420" s="5">
        <f t="shared" si="1002"/>
        <v>0.9320960085111194</v>
      </c>
      <c r="X1420" s="5">
        <f t="shared" si="1002"/>
        <v>0.93013982697810016</v>
      </c>
      <c r="Y1420" s="5">
        <f t="shared" si="1002"/>
        <v>0.92823723945968417</v>
      </c>
      <c r="Z1420" s="5">
        <f t="shared" si="1002"/>
        <v>0.92638607322554978</v>
      </c>
      <c r="AA1420" s="5">
        <f t="shared" si="1002"/>
        <v>0.92458427142432553</v>
      </c>
      <c r="AB1420" s="5">
        <f t="shared" si="1002"/>
        <v>0.92282988545997569</v>
      </c>
      <c r="AC1420" s="5">
        <f t="shared" si="1002"/>
        <v>0.92112106796223225</v>
      </c>
      <c r="AD1420" s="5">
        <f t="shared" si="1002"/>
        <v>0.91945606629776444</v>
      </c>
      <c r="AE1420" s="5">
        <f t="shared" si="1002"/>
        <v>0.91783321657416916</v>
      </c>
      <c r="AF1420" s="5">
        <f t="shared" si="1003"/>
        <v>0.91625093809366376</v>
      </c>
      <c r="AG1420" s="5">
        <f t="shared" si="1003"/>
        <v>0.91470772821761515</v>
      </c>
      <c r="AH1420" s="5">
        <f t="shared" si="1003"/>
        <v>0.91320215760683621</v>
      </c>
      <c r="AI1420" s="5">
        <f t="shared" si="1003"/>
        <v>0.91173286580595547</v>
      </c>
      <c r="AJ1420" s="5">
        <f t="shared" si="1003"/>
        <v>0.91029855714319097</v>
      </c>
      <c r="AK1420" s="5">
        <f t="shared" si="1003"/>
        <v>0.90889799691955031</v>
      </c>
      <c r="AL1420" s="5">
        <f t="shared" si="1003"/>
        <v>0.90753000786390137</v>
      </c>
      <c r="AM1420" s="5">
        <f t="shared" si="1003"/>
        <v>0.90619346683252</v>
      </c>
      <c r="AN1420" s="5">
        <f t="shared" si="1003"/>
        <v>0.90488730173367027</v>
      </c>
      <c r="AO1420" s="5">
        <f t="shared" si="1003"/>
        <v>0.90361048865951366</v>
      </c>
      <c r="AP1420" s="5">
        <f t="shared" si="1004"/>
        <v>0.90236204920922736</v>
      </c>
      <c r="AQ1420" s="5">
        <f t="shared" si="1004"/>
        <v>0.90114104798861738</v>
      </c>
      <c r="AR1420" s="5">
        <f t="shared" si="1004"/>
        <v>0.89994659027280355</v>
      </c>
      <c r="AS1420" s="5">
        <f t="shared" si="1004"/>
        <v>0.89877781981969529</v>
      </c>
      <c r="AT1420" s="5">
        <f t="shared" si="1004"/>
        <v>0.89763391682303606</v>
      </c>
      <c r="AU1420" s="5">
        <f t="shared" si="1004"/>
        <v>0.89651409599472764</v>
      </c>
      <c r="AV1420" s="5">
        <f t="shared" si="1004"/>
        <v>0.89541760476700905</v>
      </c>
      <c r="AW1420" s="5">
        <f t="shared" si="1004"/>
        <v>0.89434372160584119</v>
      </c>
      <c r="AX1420" s="5">
        <f t="shared" si="1004"/>
        <v>0.89329175442755449</v>
      </c>
      <c r="AY1420" s="5">
        <f t="shared" si="1004"/>
        <v>0.89226103911145538</v>
      </c>
      <c r="AZ1420" s="5">
        <f t="shared" si="1004"/>
        <v>0.8912509381016781</v>
      </c>
      <c r="BA1420" s="5">
        <f t="shared" si="1005"/>
        <v>0.89026083909209452</v>
      </c>
      <c r="BB1420" s="5">
        <f t="shared" si="1005"/>
        <v>0.88929015378858123</v>
      </c>
      <c r="BC1420" s="5">
        <f t="shared" si="1005"/>
        <v>0.88833831674338859</v>
      </c>
      <c r="BD1420" s="5">
        <f t="shared" si="1005"/>
        <v>0.88740478425675717</v>
      </c>
      <c r="BE1420" s="5">
        <f t="shared" si="1005"/>
        <v>0.88648903334129991</v>
      </c>
      <c r="BF1420" s="5">
        <f t="shared" si="1005"/>
        <v>0.8855905607450022</v>
      </c>
      <c r="BG1420" s="5">
        <f t="shared" si="1005"/>
        <v>0.88470888202900899</v>
      </c>
      <c r="BH1420" s="5">
        <f t="shared" si="1005"/>
        <v>0.88384353069664534</v>
      </c>
      <c r="BI1420" s="5">
        <f t="shared" si="1005"/>
        <v>0.88299405737038006</v>
      </c>
      <c r="BJ1420" s="5">
        <f t="shared" si="1005"/>
        <v>0.88216002901368329</v>
      </c>
      <c r="BK1420" s="5">
        <f t="shared" si="1005"/>
        <v>0.88134102819494509</v>
      </c>
      <c r="BL1420" s="5">
        <f t="shared" si="1005"/>
        <v>0.88053665239082712</v>
      </c>
      <c r="BM1420" s="5">
        <f t="shared" si="1005"/>
        <v>0.87974651332660514</v>
      </c>
      <c r="BN1420" s="5">
        <f t="shared" si="1005"/>
        <v>0.87897023635122906</v>
      </c>
      <c r="BO1420" s="5">
        <f t="shared" si="1005"/>
        <v>0.87820745984499005</v>
      </c>
      <c r="BP1420" s="5">
        <f t="shared" si="1005"/>
        <v>0.8774578346578239</v>
      </c>
      <c r="BQ1420" s="5">
        <f t="shared" si="1005"/>
        <v>0.87672102357642157</v>
      </c>
      <c r="BR1420" s="5">
        <f t="shared" si="1005"/>
        <v>0.87599670081843273</v>
      </c>
      <c r="BS1420" s="5">
        <f t="shared" si="1005"/>
        <v>0.87528455155217477</v>
      </c>
      <c r="BT1420" s="5">
        <f t="shared" si="1005"/>
        <v>0.87458427144035433</v>
      </c>
      <c r="BU1420" s="5">
        <f t="shared" si="1005"/>
        <v>0.8738955662064154</v>
      </c>
      <c r="BV1420" s="5">
        <f t="shared" si="1005"/>
        <v>0.87321815122221302</v>
      </c>
      <c r="BW1420" s="5">
        <f t="shared" si="1005"/>
        <v>0.87255175111580274</v>
      </c>
      <c r="BX1420" s="5">
        <f t="shared" si="1005"/>
        <v>0.87189609939820545</v>
      </c>
      <c r="BY1420" s="5">
        <f t="shared" si="1005"/>
        <v>0.87125093810808962</v>
      </c>
      <c r="BZ1420" s="5">
        <f t="shared" si="1005"/>
        <v>0.87061601747337258</v>
      </c>
      <c r="CA1420" s="5">
        <f t="shared" si="1005"/>
        <v>0.86999109558880849</v>
      </c>
      <c r="CB1420" s="5">
        <f t="shared" si="1005"/>
        <v>0.86937593810869074</v>
      </c>
      <c r="CC1420" s="5">
        <f t="shared" si="1005"/>
        <v>0.86877031795384607</v>
      </c>
      <c r="CD1420" s="5">
        <f t="shared" si="1005"/>
        <v>0.86817401503215297</v>
      </c>
      <c r="CE1420" s="5">
        <f t="shared" si="1005"/>
        <v>0.86758681597185972</v>
      </c>
      <c r="CF1420" s="5">
        <f t="shared" si="1005"/>
        <v>0.86700851386702538</v>
      </c>
      <c r="CG1420" s="5">
        <f t="shared" si="1005"/>
        <v>0.86643890803444423</v>
      </c>
      <c r="CH1420" s="5">
        <f t="shared" si="1005"/>
        <v>0.86587780378145396</v>
      </c>
      <c r="CI1420" s="5">
        <f t="shared" si="1005"/>
        <v>0.86532501218406344</v>
      </c>
      <c r="CJ1420" s="5">
        <f t="shared" si="1005"/>
        <v>0.86478034987486985</v>
      </c>
      <c r="CK1420" s="5">
        <f t="shared" si="1005"/>
        <v>0.86424363884026301</v>
      </c>
      <c r="CL1420" s="5">
        <f t="shared" si="1005"/>
        <v>0.86371470622644764</v>
      </c>
      <c r="CM1420" s="5">
        <f t="shared" si="1005"/>
        <v>0.86319338415383817</v>
      </c>
      <c r="CN1420" s="5">
        <f t="shared" si="1005"/>
        <v>0.86267950953940886</v>
      </c>
      <c r="CO1420" s="5">
        <f t="shared" si="1005"/>
        <v>0.86217292392660272</v>
      </c>
      <c r="CP1420" s="5">
        <f t="shared" si="1005"/>
        <v>0.86167347332242761</v>
      </c>
      <c r="CQ1420" s="5">
        <f t="shared" si="1005"/>
        <v>0.86118100804138775</v>
      </c>
      <c r="CR1420" s="5">
        <f t="shared" si="1005"/>
        <v>0.86069538255591793</v>
      </c>
      <c r="CS1420" s="5">
        <f t="shared" si="1005"/>
        <v>0.86021645535300639</v>
      </c>
      <c r="CT1420" s="5">
        <f t="shared" si="1005"/>
        <v>0.85974408879670994</v>
      </c>
      <c r="CU1420" s="5">
        <f t="shared" si="1005"/>
        <v>0.85927814899628163</v>
      </c>
      <c r="CV1420" s="5">
        <f t="shared" si="1005"/>
        <v>0.8588185056796428</v>
      </c>
      <c r="CW1420" s="5">
        <f t="shared" si="1005"/>
        <v>0.85836503207195214</v>
      </c>
      <c r="CX1420" s="5">
        <f t="shared" si="1005"/>
        <v>0.85791760477903067</v>
      </c>
    </row>
    <row r="1421" spans="1:102">
      <c r="A1421" s="24">
        <v>13.96</v>
      </c>
      <c r="B1421" s="5">
        <f t="shared" si="1000"/>
        <v>1.0120108392932443</v>
      </c>
      <c r="C1421" s="5">
        <f t="shared" si="1000"/>
        <v>1.0080892706670219</v>
      </c>
      <c r="D1421" s="5">
        <f t="shared" si="1000"/>
        <v>1.0043185316033465</v>
      </c>
      <c r="E1421" s="5">
        <f t="shared" si="1000"/>
        <v>1.0006900845798097</v>
      </c>
      <c r="F1421" s="5">
        <f t="shared" si="1000"/>
        <v>0.99719602448307065</v>
      </c>
      <c r="G1421" s="5">
        <f t="shared" si="1000"/>
        <v>0.99382902111712212</v>
      </c>
      <c r="H1421" s="5">
        <f t="shared" si="1000"/>
        <v>0.99058226787138604</v>
      </c>
      <c r="I1421" s="5">
        <f t="shared" si="1000"/>
        <v>0.98744943579216704</v>
      </c>
      <c r="J1421" s="5">
        <f t="shared" si="1000"/>
        <v>0.98442463240533473</v>
      </c>
      <c r="K1421" s="5">
        <f t="shared" si="1000"/>
        <v>0.98150236472653085</v>
      </c>
      <c r="L1421" s="5">
        <f t="shared" si="1001"/>
        <v>0.97867750597035363</v>
      </c>
      <c r="M1421" s="5">
        <f t="shared" si="1001"/>
        <v>0.97594526553405114</v>
      </c>
      <c r="N1421" s="5">
        <f t="shared" si="1001"/>
        <v>0.97330116188601645</v>
      </c>
      <c r="O1421" s="5">
        <f t="shared" si="1001"/>
        <v>0.97074099803633218</v>
      </c>
      <c r="P1421" s="5">
        <f t="shared" si="1001"/>
        <v>0.96826083930695028</v>
      </c>
      <c r="Q1421" s="5">
        <f t="shared" si="1001"/>
        <v>0.9658569931538572</v>
      </c>
      <c r="R1421" s="5">
        <f t="shared" si="1001"/>
        <v>0.96352599082358525</v>
      </c>
      <c r="S1421" s="5">
        <f t="shared" si="1001"/>
        <v>0.96126457065242565</v>
      </c>
      <c r="T1421" s="5">
        <f t="shared" si="1001"/>
        <v>0.95906966283924144</v>
      </c>
      <c r="U1421" s="5">
        <f t="shared" si="1001"/>
        <v>0.95693837554238148</v>
      </c>
      <c r="V1421" s="5">
        <f t="shared" si="1002"/>
        <v>0.95486798216828883</v>
      </c>
      <c r="W1421" s="5">
        <f t="shared" si="1002"/>
        <v>0.95285590973431167</v>
      </c>
      <c r="X1421" s="5">
        <f t="shared" si="1002"/>
        <v>0.9508997282012781</v>
      </c>
      <c r="Y1421" s="5">
        <f t="shared" si="1002"/>
        <v>0.94899714068284835</v>
      </c>
      <c r="Z1421" s="5">
        <f t="shared" si="1002"/>
        <v>0.9471459744487003</v>
      </c>
      <c r="AA1421" s="5">
        <f t="shared" si="1002"/>
        <v>0.94534417264746295</v>
      </c>
      <c r="AB1421" s="5">
        <f t="shared" si="1002"/>
        <v>0.94358978668310023</v>
      </c>
      <c r="AC1421" s="5">
        <f t="shared" si="1002"/>
        <v>0.94188096918534447</v>
      </c>
      <c r="AD1421" s="5">
        <f t="shared" si="1002"/>
        <v>0.94021596752086434</v>
      </c>
      <c r="AE1421" s="5">
        <f t="shared" si="1002"/>
        <v>0.93859311779725729</v>
      </c>
      <c r="AF1421" s="5">
        <f t="shared" si="1003"/>
        <v>0.93701083931674034</v>
      </c>
      <c r="AG1421" s="5">
        <f t="shared" si="1003"/>
        <v>0.93546762944068063</v>
      </c>
      <c r="AH1421" s="5">
        <f t="shared" si="1003"/>
        <v>0.93396205882989058</v>
      </c>
      <c r="AI1421" s="5">
        <f t="shared" si="1003"/>
        <v>0.93249276702899908</v>
      </c>
      <c r="AJ1421" s="5">
        <f t="shared" si="1003"/>
        <v>0.93105845836622414</v>
      </c>
      <c r="AK1421" s="5">
        <f t="shared" si="1003"/>
        <v>0.92965789814257327</v>
      </c>
      <c r="AL1421" s="5">
        <f t="shared" si="1003"/>
        <v>0.92828990908691422</v>
      </c>
      <c r="AM1421" s="5">
        <f t="shared" si="1003"/>
        <v>0.92695336805552331</v>
      </c>
      <c r="AN1421" s="5">
        <f t="shared" si="1003"/>
        <v>0.92564720295666392</v>
      </c>
      <c r="AO1421" s="5">
        <f t="shared" si="1003"/>
        <v>0.92437038988249809</v>
      </c>
      <c r="AP1421" s="5">
        <f t="shared" si="1004"/>
        <v>0.92312195043220258</v>
      </c>
      <c r="AQ1421" s="5">
        <f t="shared" si="1004"/>
        <v>0.92190094921158383</v>
      </c>
      <c r="AR1421" s="5">
        <f t="shared" si="1004"/>
        <v>0.92070649149576123</v>
      </c>
      <c r="AS1421" s="5">
        <f t="shared" si="1004"/>
        <v>0.91953772104264431</v>
      </c>
      <c r="AT1421" s="5">
        <f t="shared" si="1004"/>
        <v>0.91839381804597686</v>
      </c>
      <c r="AU1421" s="5">
        <f t="shared" si="1004"/>
        <v>0.91727399721766034</v>
      </c>
      <c r="AV1421" s="5">
        <f t="shared" si="1004"/>
        <v>0.91617750598993364</v>
      </c>
      <c r="AW1421" s="5">
        <f t="shared" si="1004"/>
        <v>0.91510362282875801</v>
      </c>
      <c r="AX1421" s="5">
        <f t="shared" si="1004"/>
        <v>0.91405165565046353</v>
      </c>
      <c r="AY1421" s="5">
        <f t="shared" si="1004"/>
        <v>0.91302094033435688</v>
      </c>
      <c r="AZ1421" s="5">
        <f t="shared" si="1004"/>
        <v>0.91201083932457239</v>
      </c>
      <c r="BA1421" s="5">
        <f t="shared" si="1005"/>
        <v>0.91102074031498148</v>
      </c>
      <c r="BB1421" s="5">
        <f t="shared" si="1005"/>
        <v>0.91005005501146108</v>
      </c>
      <c r="BC1421" s="5">
        <f t="shared" si="1005"/>
        <v>0.90909821796626145</v>
      </c>
      <c r="BD1421" s="5">
        <f t="shared" si="1005"/>
        <v>0.90816468547962348</v>
      </c>
      <c r="BE1421" s="5">
        <f t="shared" si="1005"/>
        <v>0.90724893456415945</v>
      </c>
      <c r="BF1421" s="5">
        <f t="shared" si="1005"/>
        <v>0.90635046196785496</v>
      </c>
      <c r="BG1421" s="5">
        <f t="shared" si="1005"/>
        <v>0.90546878325185542</v>
      </c>
      <c r="BH1421" s="5">
        <f t="shared" si="1005"/>
        <v>0.90460343191948545</v>
      </c>
      <c r="BI1421" s="5">
        <f t="shared" si="1005"/>
        <v>0.90375395859321395</v>
      </c>
      <c r="BJ1421" s="5">
        <f t="shared" si="1005"/>
        <v>0.90291993023651118</v>
      </c>
      <c r="BK1421" s="5">
        <f t="shared" si="1005"/>
        <v>0.90210092941776698</v>
      </c>
      <c r="BL1421" s="5">
        <f t="shared" si="1005"/>
        <v>0.90129655361364325</v>
      </c>
      <c r="BM1421" s="5">
        <f t="shared" si="1005"/>
        <v>0.90050641454941527</v>
      </c>
      <c r="BN1421" s="5">
        <f t="shared" si="1005"/>
        <v>0.89973013757403364</v>
      </c>
      <c r="BO1421" s="5">
        <f t="shared" si="1005"/>
        <v>0.89896736106778896</v>
      </c>
      <c r="BP1421" s="5">
        <f t="shared" si="1005"/>
        <v>0.8982177358806176</v>
      </c>
      <c r="BQ1421" s="5">
        <f t="shared" si="1005"/>
        <v>0.8974809247992096</v>
      </c>
      <c r="BR1421" s="5">
        <f t="shared" si="1005"/>
        <v>0.89675660204121554</v>
      </c>
      <c r="BS1421" s="5">
        <f t="shared" si="1005"/>
        <v>0.89604445277495237</v>
      </c>
      <c r="BT1421" s="5">
        <f t="shared" si="1005"/>
        <v>0.89534417266312694</v>
      </c>
      <c r="BU1421" s="5">
        <f t="shared" si="1005"/>
        <v>0.89465546742918289</v>
      </c>
      <c r="BV1421" s="5">
        <f t="shared" si="1005"/>
        <v>0.89397805244497575</v>
      </c>
      <c r="BW1421" s="5">
        <f t="shared" si="1005"/>
        <v>0.89331165233856047</v>
      </c>
      <c r="BX1421" s="5">
        <f t="shared" si="1005"/>
        <v>0.89265600062095829</v>
      </c>
      <c r="BY1421" s="5">
        <f t="shared" si="1005"/>
        <v>0.89201083933083791</v>
      </c>
      <c r="BZ1421" s="5">
        <f t="shared" si="1005"/>
        <v>0.8913759186961161</v>
      </c>
      <c r="CA1421" s="5">
        <f t="shared" si="1005"/>
        <v>0.89075099681154757</v>
      </c>
      <c r="CB1421" s="5">
        <f t="shared" si="1005"/>
        <v>0.89013583933142526</v>
      </c>
      <c r="CC1421" s="5">
        <f t="shared" si="1005"/>
        <v>0.88953021917657615</v>
      </c>
      <c r="CD1421" s="5">
        <f t="shared" si="1005"/>
        <v>0.88893391625487872</v>
      </c>
      <c r="CE1421" s="5">
        <f t="shared" si="1005"/>
        <v>0.88834671719458114</v>
      </c>
      <c r="CF1421" s="5">
        <f t="shared" si="1005"/>
        <v>0.88776841508974269</v>
      </c>
      <c r="CG1421" s="5">
        <f t="shared" si="1005"/>
        <v>0.88719880925715744</v>
      </c>
      <c r="CH1421" s="5">
        <f t="shared" si="1005"/>
        <v>0.88663770500416295</v>
      </c>
      <c r="CI1421" s="5">
        <f t="shared" si="1005"/>
        <v>0.88608491340676843</v>
      </c>
      <c r="CJ1421" s="5">
        <f t="shared" si="1005"/>
        <v>0.88554025109757084</v>
      </c>
      <c r="CK1421" s="5">
        <f t="shared" si="1005"/>
        <v>0.88500354006296011</v>
      </c>
      <c r="CL1421" s="5">
        <f t="shared" si="1005"/>
        <v>0.88447460744914086</v>
      </c>
      <c r="CM1421" s="5">
        <f t="shared" si="1005"/>
        <v>0.88395328537652762</v>
      </c>
      <c r="CN1421" s="5">
        <f t="shared" si="1005"/>
        <v>0.88343941076209453</v>
      </c>
      <c r="CO1421" s="5">
        <f t="shared" si="1005"/>
        <v>0.88293282514928462</v>
      </c>
      <c r="CP1421" s="5">
        <f t="shared" si="1005"/>
        <v>0.88243337454510584</v>
      </c>
      <c r="CQ1421" s="5">
        <f t="shared" si="1005"/>
        <v>0.88194090926406254</v>
      </c>
      <c r="CR1421" s="5">
        <f t="shared" si="1005"/>
        <v>0.88145528377858917</v>
      </c>
      <c r="CS1421" s="5">
        <f t="shared" si="1005"/>
        <v>0.88097635657567419</v>
      </c>
      <c r="CT1421" s="5">
        <f t="shared" si="1005"/>
        <v>0.88050399001937429</v>
      </c>
      <c r="CU1421" s="5">
        <f t="shared" si="1005"/>
        <v>0.88003805021894244</v>
      </c>
      <c r="CV1421" s="5">
        <f t="shared" si="1005"/>
        <v>0.87957840690230027</v>
      </c>
      <c r="CW1421" s="5">
        <f t="shared" si="1005"/>
        <v>0.87912493329460639</v>
      </c>
      <c r="CX1421" s="5">
        <f t="shared" si="1005"/>
        <v>0.8786775060016816</v>
      </c>
    </row>
    <row r="1422" spans="1:102">
      <c r="A1422" s="23">
        <v>13.97</v>
      </c>
      <c r="B1422" s="5">
        <f t="shared" si="1000"/>
        <v>1.033254300735752</v>
      </c>
      <c r="C1422" s="5">
        <f t="shared" si="1000"/>
        <v>1.0293327321095016</v>
      </c>
      <c r="D1422" s="5">
        <f t="shared" si="1000"/>
        <v>1.0255619930457993</v>
      </c>
      <c r="E1422" s="5">
        <f t="shared" si="1000"/>
        <v>1.0219335460222367</v>
      </c>
      <c r="F1422" s="5">
        <f t="shared" si="1000"/>
        <v>1.0184394859254728</v>
      </c>
      <c r="G1422" s="5">
        <f t="shared" si="1000"/>
        <v>1.0150724825595001</v>
      </c>
      <c r="H1422" s="5">
        <f t="shared" si="1000"/>
        <v>1.0118257293137409</v>
      </c>
      <c r="I1422" s="5">
        <f t="shared" si="1000"/>
        <v>1.0086928972344995</v>
      </c>
      <c r="J1422" s="5">
        <f t="shared" si="1000"/>
        <v>1.0056680938476459</v>
      </c>
      <c r="K1422" s="5">
        <f t="shared" si="1000"/>
        <v>1.0027458261688209</v>
      </c>
      <c r="L1422" s="5">
        <f t="shared" si="1001"/>
        <v>0.99992096741262371</v>
      </c>
      <c r="M1422" s="5">
        <f t="shared" si="1001"/>
        <v>0.99718872697630156</v>
      </c>
      <c r="N1422" s="5">
        <f t="shared" si="1001"/>
        <v>0.99454462332824811</v>
      </c>
      <c r="O1422" s="5">
        <f t="shared" si="1001"/>
        <v>0.99198445947854552</v>
      </c>
      <c r="P1422" s="5">
        <f t="shared" si="1001"/>
        <v>0.98950430074914597</v>
      </c>
      <c r="Q1422" s="5">
        <f t="shared" si="1001"/>
        <v>0.9871004545960359</v>
      </c>
      <c r="R1422" s="5">
        <f t="shared" si="1001"/>
        <v>0.98476945226574719</v>
      </c>
      <c r="S1422" s="5">
        <f t="shared" si="1001"/>
        <v>0.98250803209457149</v>
      </c>
      <c r="T1422" s="5">
        <f t="shared" si="1001"/>
        <v>0.98031312428137174</v>
      </c>
      <c r="U1422" s="5">
        <f t="shared" si="1001"/>
        <v>0.97818183698449646</v>
      </c>
      <c r="V1422" s="5">
        <f t="shared" si="1002"/>
        <v>0.97611144361038915</v>
      </c>
      <c r="W1422" s="5">
        <f t="shared" si="1002"/>
        <v>0.97409937117639744</v>
      </c>
      <c r="X1422" s="5">
        <f t="shared" si="1002"/>
        <v>0.97214318964335</v>
      </c>
      <c r="Y1422" s="5">
        <f t="shared" si="1002"/>
        <v>0.97024060212490659</v>
      </c>
      <c r="Z1422" s="5">
        <f t="shared" si="1002"/>
        <v>0.96838943589074544</v>
      </c>
      <c r="AA1422" s="5">
        <f t="shared" si="1002"/>
        <v>0.96658763408949522</v>
      </c>
      <c r="AB1422" s="5">
        <f t="shared" si="1002"/>
        <v>0.96483324812512006</v>
      </c>
      <c r="AC1422" s="5">
        <f t="shared" si="1002"/>
        <v>0.96312443062735209</v>
      </c>
      <c r="AD1422" s="5">
        <f t="shared" si="1002"/>
        <v>0.96145942896286007</v>
      </c>
      <c r="AE1422" s="5">
        <f t="shared" si="1002"/>
        <v>0.95983657923924137</v>
      </c>
      <c r="AF1422" s="5">
        <f t="shared" si="1003"/>
        <v>0.95825430075871321</v>
      </c>
      <c r="AG1422" s="5">
        <f t="shared" si="1003"/>
        <v>0.9567110908826425</v>
      </c>
      <c r="AH1422" s="5">
        <f t="shared" si="1003"/>
        <v>0.95520552027184169</v>
      </c>
      <c r="AI1422" s="5">
        <f t="shared" si="1003"/>
        <v>0.95373622847093986</v>
      </c>
      <c r="AJ1422" s="5">
        <f t="shared" si="1003"/>
        <v>0.95230191980815448</v>
      </c>
      <c r="AK1422" s="5">
        <f t="shared" si="1003"/>
        <v>0.95090135958449373</v>
      </c>
      <c r="AL1422" s="5">
        <f t="shared" si="1003"/>
        <v>0.94953337052882492</v>
      </c>
      <c r="AM1422" s="5">
        <f t="shared" si="1003"/>
        <v>0.94819682949742445</v>
      </c>
      <c r="AN1422" s="5">
        <f t="shared" si="1003"/>
        <v>0.94689066439855585</v>
      </c>
      <c r="AO1422" s="5">
        <f t="shared" si="1003"/>
        <v>0.94561385132438081</v>
      </c>
      <c r="AP1422" s="5">
        <f t="shared" si="1004"/>
        <v>0.9443654118740763</v>
      </c>
      <c r="AQ1422" s="5">
        <f t="shared" si="1004"/>
        <v>0.94314441065344901</v>
      </c>
      <c r="AR1422" s="5">
        <f t="shared" si="1004"/>
        <v>0.94194995293761774</v>
      </c>
      <c r="AS1422" s="5">
        <f t="shared" si="1004"/>
        <v>0.94078118248449272</v>
      </c>
      <c r="AT1422" s="5">
        <f t="shared" si="1004"/>
        <v>0.93963727948781706</v>
      </c>
      <c r="AU1422" s="5">
        <f t="shared" si="1004"/>
        <v>0.93851745865949243</v>
      </c>
      <c r="AV1422" s="5">
        <f t="shared" si="1004"/>
        <v>0.93742096743175796</v>
      </c>
      <c r="AW1422" s="5">
        <f t="shared" si="1004"/>
        <v>0.93634708427057467</v>
      </c>
      <c r="AX1422" s="5">
        <f t="shared" si="1004"/>
        <v>0.93529511709227275</v>
      </c>
      <c r="AY1422" s="5">
        <f t="shared" si="1004"/>
        <v>0.93426440177615866</v>
      </c>
      <c r="AZ1422" s="5">
        <f t="shared" si="1004"/>
        <v>0.93325430076636695</v>
      </c>
      <c r="BA1422" s="5">
        <f t="shared" si="1005"/>
        <v>0.93226420175676905</v>
      </c>
      <c r="BB1422" s="5">
        <f t="shared" si="1005"/>
        <v>0.93129351645324177</v>
      </c>
      <c r="BC1422" s="5">
        <f t="shared" si="1005"/>
        <v>0.93034167940803525</v>
      </c>
      <c r="BD1422" s="5">
        <f t="shared" si="1005"/>
        <v>0.92940814692139062</v>
      </c>
      <c r="BE1422" s="5">
        <f t="shared" si="1005"/>
        <v>0.92849239600592004</v>
      </c>
      <c r="BF1422" s="5">
        <f t="shared" si="1005"/>
        <v>0.92759392340960922</v>
      </c>
      <c r="BG1422" s="5">
        <f t="shared" si="1005"/>
        <v>0.92671224469360336</v>
      </c>
      <c r="BH1422" s="5">
        <f t="shared" si="1005"/>
        <v>0.92584689336122716</v>
      </c>
      <c r="BI1422" s="5">
        <f t="shared" si="1005"/>
        <v>0.92499742003494978</v>
      </c>
      <c r="BJ1422" s="5">
        <f t="shared" si="1005"/>
        <v>0.92416339167824102</v>
      </c>
      <c r="BK1422" s="5">
        <f t="shared" si="1005"/>
        <v>0.92334439085949083</v>
      </c>
      <c r="BL1422" s="5">
        <f t="shared" si="1005"/>
        <v>0.92254001505536143</v>
      </c>
      <c r="BM1422" s="5">
        <f t="shared" si="1005"/>
        <v>0.9217498759911279</v>
      </c>
      <c r="BN1422" s="5">
        <f t="shared" si="1005"/>
        <v>0.92097359901574061</v>
      </c>
      <c r="BO1422" s="5">
        <f t="shared" si="1005"/>
        <v>0.9202108225094906</v>
      </c>
      <c r="BP1422" s="5">
        <f t="shared" ref="BA1422:CX1425" si="1006">ABS(Ct_Na+10^-pH-Kw*10^pH-Ct_CH3COO*Ka*10^pH/(1+Ka*10^pH))</f>
        <v>0.91946119732231379</v>
      </c>
      <c r="BQ1422" s="5">
        <f t="shared" si="1006"/>
        <v>0.91872438624090069</v>
      </c>
      <c r="BR1422" s="5">
        <f t="shared" si="1006"/>
        <v>0.91800006348290131</v>
      </c>
      <c r="BS1422" s="5">
        <f t="shared" si="1006"/>
        <v>0.91728791421663314</v>
      </c>
      <c r="BT1422" s="5">
        <f t="shared" si="1006"/>
        <v>0.91658763410480271</v>
      </c>
      <c r="BU1422" s="5">
        <f t="shared" si="1006"/>
        <v>0.91589892887085378</v>
      </c>
      <c r="BV1422" s="5">
        <f t="shared" si="1006"/>
        <v>0.91522151388664175</v>
      </c>
      <c r="BW1422" s="5">
        <f t="shared" si="1006"/>
        <v>0.9145551137802217</v>
      </c>
      <c r="BX1422" s="5">
        <f t="shared" si="1006"/>
        <v>0.91389946206261496</v>
      </c>
      <c r="BY1422" s="5">
        <f t="shared" si="1006"/>
        <v>0.91325430077248981</v>
      </c>
      <c r="BZ1422" s="5">
        <f t="shared" si="1006"/>
        <v>0.91261938013776367</v>
      </c>
      <c r="CA1422" s="5">
        <f t="shared" si="1006"/>
        <v>0.91199445825319048</v>
      </c>
      <c r="CB1422" s="5">
        <f t="shared" si="1006"/>
        <v>0.91137930077306384</v>
      </c>
      <c r="CC1422" s="5">
        <f t="shared" si="1006"/>
        <v>0.91077368061821062</v>
      </c>
      <c r="CD1422" s="5">
        <f t="shared" si="1006"/>
        <v>0.91017737769650886</v>
      </c>
      <c r="CE1422" s="5">
        <f t="shared" si="1006"/>
        <v>0.90959017863620706</v>
      </c>
      <c r="CF1422" s="5">
        <f t="shared" si="1006"/>
        <v>0.9090118765313645</v>
      </c>
      <c r="CG1422" s="5">
        <f t="shared" si="1006"/>
        <v>0.90844227069877515</v>
      </c>
      <c r="CH1422" s="5">
        <f t="shared" si="1006"/>
        <v>0.90788116644577666</v>
      </c>
      <c r="CI1422" s="5">
        <f t="shared" si="1006"/>
        <v>0.90732837484837814</v>
      </c>
      <c r="CJ1422" s="5">
        <f t="shared" si="1006"/>
        <v>0.90678371253917678</v>
      </c>
      <c r="CK1422" s="5">
        <f t="shared" si="1006"/>
        <v>0.90624700150456217</v>
      </c>
      <c r="CL1422" s="5">
        <f t="shared" si="1006"/>
        <v>0.90571806889073914</v>
      </c>
      <c r="CM1422" s="5">
        <f t="shared" si="1006"/>
        <v>0.90519674681812212</v>
      </c>
      <c r="CN1422" s="5">
        <f t="shared" si="1006"/>
        <v>0.90468287220368548</v>
      </c>
      <c r="CO1422" s="5">
        <f t="shared" si="1006"/>
        <v>0.9041762865908719</v>
      </c>
      <c r="CP1422" s="5">
        <f t="shared" si="1006"/>
        <v>0.90367683598668958</v>
      </c>
      <c r="CQ1422" s="5">
        <f t="shared" si="1006"/>
        <v>0.90318437070564273</v>
      </c>
      <c r="CR1422" s="5">
        <f t="shared" si="1006"/>
        <v>0.9026987452201658</v>
      </c>
      <c r="CS1422" s="5">
        <f t="shared" si="1006"/>
        <v>0.90221981801724738</v>
      </c>
      <c r="CT1422" s="5">
        <f t="shared" si="1006"/>
        <v>0.90174745146094415</v>
      </c>
      <c r="CU1422" s="5">
        <f t="shared" si="1006"/>
        <v>0.90128151166050907</v>
      </c>
      <c r="CV1422" s="5">
        <f t="shared" si="1006"/>
        <v>0.90082186834386357</v>
      </c>
      <c r="CW1422" s="5">
        <f t="shared" si="1006"/>
        <v>0.90036839473616648</v>
      </c>
      <c r="CX1422" s="5">
        <f t="shared" si="1006"/>
        <v>0.89992096744323846</v>
      </c>
    </row>
    <row r="1423" spans="1:102">
      <c r="A1423" s="24">
        <v>13.98</v>
      </c>
      <c r="B1423" s="5">
        <f t="shared" si="1000"/>
        <v>1.054992585961591</v>
      </c>
      <c r="C1423" s="5">
        <f t="shared" si="1000"/>
        <v>1.0510710173353133</v>
      </c>
      <c r="D1423" s="5">
        <f t="shared" si="1000"/>
        <v>1.0473002782715848</v>
      </c>
      <c r="E1423" s="5">
        <f t="shared" si="1000"/>
        <v>1.0436718312479969</v>
      </c>
      <c r="F1423" s="5">
        <f t="shared" si="1000"/>
        <v>1.0401777711512084</v>
      </c>
      <c r="G1423" s="5">
        <f t="shared" si="1000"/>
        <v>1.0368107677852123</v>
      </c>
      <c r="H1423" s="5">
        <f t="shared" si="1000"/>
        <v>1.0335640145394305</v>
      </c>
      <c r="I1423" s="5">
        <f t="shared" si="1000"/>
        <v>1.0304311824601673</v>
      </c>
      <c r="J1423" s="5">
        <f t="shared" si="1000"/>
        <v>1.0274063790732924</v>
      </c>
      <c r="K1423" s="5">
        <f t="shared" si="1000"/>
        <v>1.0244841113944474</v>
      </c>
      <c r="L1423" s="5">
        <f t="shared" si="1001"/>
        <v>1.0216592526382302</v>
      </c>
      <c r="M1423" s="5">
        <f t="shared" si="1001"/>
        <v>1.0189270122018892</v>
      </c>
      <c r="N1423" s="5">
        <f t="shared" si="1001"/>
        <v>1.0162829085538172</v>
      </c>
      <c r="O1423" s="5">
        <f t="shared" si="1001"/>
        <v>1.0137227447040968</v>
      </c>
      <c r="P1423" s="5">
        <f t="shared" si="1001"/>
        <v>1.0112425859746801</v>
      </c>
      <c r="Q1423" s="5">
        <f t="shared" si="1001"/>
        <v>1.008838739821553</v>
      </c>
      <c r="R1423" s="5">
        <f t="shared" si="1001"/>
        <v>1.0065077374912481</v>
      </c>
      <c r="S1423" s="5">
        <f t="shared" si="1001"/>
        <v>1.0042463173200569</v>
      </c>
      <c r="T1423" s="5">
        <f t="shared" si="1001"/>
        <v>1.0020514095068416</v>
      </c>
      <c r="U1423" s="5">
        <f t="shared" si="1001"/>
        <v>0.99992012220995163</v>
      </c>
      <c r="V1423" s="5">
        <f t="shared" si="1002"/>
        <v>0.99784972883582979</v>
      </c>
      <c r="W1423" s="5">
        <f t="shared" si="1002"/>
        <v>0.99583765640182409</v>
      </c>
      <c r="X1423" s="5">
        <f t="shared" si="1002"/>
        <v>0.9938814748687631</v>
      </c>
      <c r="Y1423" s="5">
        <f t="shared" si="1002"/>
        <v>0.99197888735030637</v>
      </c>
      <c r="Z1423" s="5">
        <f t="shared" si="1002"/>
        <v>0.99012772111613234</v>
      </c>
      <c r="AA1423" s="5">
        <f t="shared" si="1002"/>
        <v>0.98832591931486968</v>
      </c>
      <c r="AB1423" s="5">
        <f t="shared" si="1002"/>
        <v>0.9865715333504822</v>
      </c>
      <c r="AC1423" s="5">
        <f t="shared" si="1002"/>
        <v>0.98486271585270224</v>
      </c>
      <c r="AD1423" s="5">
        <f t="shared" si="1002"/>
        <v>0.98319771418819879</v>
      </c>
      <c r="AE1423" s="5">
        <f t="shared" si="1002"/>
        <v>0.98157486446456865</v>
      </c>
      <c r="AF1423" s="5">
        <f t="shared" si="1003"/>
        <v>0.97999258598402939</v>
      </c>
      <c r="AG1423" s="5">
        <f t="shared" si="1003"/>
        <v>0.97844937610794791</v>
      </c>
      <c r="AH1423" s="5">
        <f t="shared" si="1003"/>
        <v>0.97694380549713666</v>
      </c>
      <c r="AI1423" s="5">
        <f t="shared" si="1003"/>
        <v>0.97547451369622451</v>
      </c>
      <c r="AJ1423" s="5">
        <f t="shared" si="1003"/>
        <v>0.97404020503342925</v>
      </c>
      <c r="AK1423" s="5">
        <f t="shared" si="1003"/>
        <v>0.97263964480975862</v>
      </c>
      <c r="AL1423" s="5">
        <f t="shared" si="1003"/>
        <v>0.97127165575408048</v>
      </c>
      <c r="AM1423" s="5">
        <f t="shared" si="1003"/>
        <v>0.96993511472267058</v>
      </c>
      <c r="AN1423" s="5">
        <f t="shared" si="1003"/>
        <v>0.96862894962379287</v>
      </c>
      <c r="AO1423" s="5">
        <f t="shared" si="1003"/>
        <v>0.96735213654960894</v>
      </c>
      <c r="AP1423" s="5">
        <f t="shared" si="1004"/>
        <v>0.96610369709929578</v>
      </c>
      <c r="AQ1423" s="5">
        <f t="shared" si="1004"/>
        <v>0.96488269587865982</v>
      </c>
      <c r="AR1423" s="5">
        <f t="shared" si="1004"/>
        <v>0.96368823816282034</v>
      </c>
      <c r="AS1423" s="5">
        <f t="shared" si="1004"/>
        <v>0.9625194677096871</v>
      </c>
      <c r="AT1423" s="5">
        <f t="shared" si="1004"/>
        <v>0.96137556471300345</v>
      </c>
      <c r="AU1423" s="5">
        <f t="shared" si="1004"/>
        <v>0.96025574388467116</v>
      </c>
      <c r="AV1423" s="5">
        <f t="shared" si="1004"/>
        <v>0.95915925265692903</v>
      </c>
      <c r="AW1423" s="5">
        <f t="shared" si="1004"/>
        <v>0.95808536949573819</v>
      </c>
      <c r="AX1423" s="5">
        <f t="shared" si="1004"/>
        <v>0.95703340231742895</v>
      </c>
      <c r="AY1423" s="5">
        <f t="shared" si="1004"/>
        <v>0.95600268700130764</v>
      </c>
      <c r="AZ1423" s="5">
        <f t="shared" si="1004"/>
        <v>0.95499258599150894</v>
      </c>
      <c r="BA1423" s="5">
        <f t="shared" si="1006"/>
        <v>0.95400248698190415</v>
      </c>
      <c r="BB1423" s="5">
        <f t="shared" si="1006"/>
        <v>0.95303180167837009</v>
      </c>
      <c r="BC1423" s="5">
        <f t="shared" si="1006"/>
        <v>0.95207996463315703</v>
      </c>
      <c r="BD1423" s="5">
        <f t="shared" si="1006"/>
        <v>0.95114643214650574</v>
      </c>
      <c r="BE1423" s="5">
        <f t="shared" si="1006"/>
        <v>0.95023068123102883</v>
      </c>
      <c r="BF1423" s="5">
        <f t="shared" si="1006"/>
        <v>0.94933220863471179</v>
      </c>
      <c r="BG1423" s="5">
        <f t="shared" si="1006"/>
        <v>0.94845052991869971</v>
      </c>
      <c r="BH1423" s="5">
        <f t="shared" si="1006"/>
        <v>0.94758517858631763</v>
      </c>
      <c r="BI1423" s="5">
        <f t="shared" si="1006"/>
        <v>0.94673570526003425</v>
      </c>
      <c r="BJ1423" s="5">
        <f t="shared" si="1006"/>
        <v>0.94590167690331961</v>
      </c>
      <c r="BK1423" s="5">
        <f t="shared" si="1006"/>
        <v>0.94508267608456387</v>
      </c>
      <c r="BL1423" s="5">
        <f t="shared" si="1006"/>
        <v>0.9442783002804287</v>
      </c>
      <c r="BM1423" s="5">
        <f t="shared" si="1006"/>
        <v>0.94348816121618972</v>
      </c>
      <c r="BN1423" s="5">
        <f t="shared" si="1006"/>
        <v>0.94271188424079699</v>
      </c>
      <c r="BO1423" s="5">
        <f t="shared" si="1006"/>
        <v>0.94194910773454166</v>
      </c>
      <c r="BP1423" s="5">
        <f t="shared" si="1006"/>
        <v>0.94119948254735963</v>
      </c>
      <c r="BQ1423" s="5">
        <f t="shared" si="1006"/>
        <v>0.94046267146594142</v>
      </c>
      <c r="BR1423" s="5">
        <f t="shared" si="1006"/>
        <v>0.93973834870793704</v>
      </c>
      <c r="BS1423" s="5">
        <f t="shared" si="1006"/>
        <v>0.93902619944166388</v>
      </c>
      <c r="BT1423" s="5">
        <f t="shared" si="1006"/>
        <v>0.93832591932982856</v>
      </c>
      <c r="BU1423" s="5">
        <f t="shared" si="1006"/>
        <v>0.93763721409587486</v>
      </c>
      <c r="BV1423" s="5">
        <f t="shared" si="1006"/>
        <v>0.93695979911165805</v>
      </c>
      <c r="BW1423" s="5">
        <f t="shared" si="1006"/>
        <v>0.93629339900523334</v>
      </c>
      <c r="BX1423" s="5">
        <f t="shared" si="1006"/>
        <v>0.93563774728762206</v>
      </c>
      <c r="BY1423" s="5">
        <f t="shared" si="1006"/>
        <v>0.93499258599749246</v>
      </c>
      <c r="BZ1423" s="5">
        <f t="shared" si="1006"/>
        <v>0.93435766536276188</v>
      </c>
      <c r="CA1423" s="5">
        <f t="shared" si="1006"/>
        <v>0.93373274347818436</v>
      </c>
      <c r="CB1423" s="5">
        <f t="shared" si="1006"/>
        <v>0.93311758599805339</v>
      </c>
      <c r="CC1423" s="5">
        <f t="shared" si="1006"/>
        <v>0.93251196584319596</v>
      </c>
      <c r="CD1423" s="5">
        <f t="shared" si="1006"/>
        <v>0.93191566292148997</v>
      </c>
      <c r="CE1423" s="5">
        <f t="shared" si="1006"/>
        <v>0.93132846386118417</v>
      </c>
      <c r="CF1423" s="5">
        <f t="shared" si="1006"/>
        <v>0.93075016175633751</v>
      </c>
      <c r="CG1423" s="5">
        <f t="shared" si="1006"/>
        <v>0.93018055592374416</v>
      </c>
      <c r="CH1423" s="5">
        <f t="shared" si="1006"/>
        <v>0.92961945167074178</v>
      </c>
      <c r="CI1423" s="5">
        <f t="shared" si="1006"/>
        <v>0.92906666007333949</v>
      </c>
      <c r="CJ1423" s="5">
        <f t="shared" si="1006"/>
        <v>0.92852199776413424</v>
      </c>
      <c r="CK1423" s="5">
        <f t="shared" si="1006"/>
        <v>0.92798528672951597</v>
      </c>
      <c r="CL1423" s="5">
        <f t="shared" si="1006"/>
        <v>0.92745635411568916</v>
      </c>
      <c r="CM1423" s="5">
        <f t="shared" si="1006"/>
        <v>0.92693503204306871</v>
      </c>
      <c r="CN1423" s="5">
        <f t="shared" si="1006"/>
        <v>0.92642115742862841</v>
      </c>
      <c r="CO1423" s="5">
        <f t="shared" si="1006"/>
        <v>0.92591457181581127</v>
      </c>
      <c r="CP1423" s="5">
        <f t="shared" si="1006"/>
        <v>0.9254151212116255</v>
      </c>
      <c r="CQ1423" s="5">
        <f t="shared" si="1006"/>
        <v>0.9249226559305751</v>
      </c>
      <c r="CR1423" s="5">
        <f t="shared" si="1006"/>
        <v>0.92443703044509484</v>
      </c>
      <c r="CS1423" s="5">
        <f t="shared" si="1006"/>
        <v>0.92395810324217309</v>
      </c>
      <c r="CT1423" s="5">
        <f t="shared" si="1006"/>
        <v>0.92348573668586653</v>
      </c>
      <c r="CU1423" s="5">
        <f t="shared" si="1006"/>
        <v>0.92301979688542823</v>
      </c>
      <c r="CV1423" s="5">
        <f t="shared" si="1006"/>
        <v>0.92256015356877952</v>
      </c>
      <c r="CW1423" s="5">
        <f t="shared" si="1006"/>
        <v>0.9221066799610792</v>
      </c>
      <c r="CX1423" s="5">
        <f t="shared" si="1006"/>
        <v>0.92165925266814819</v>
      </c>
    </row>
    <row r="1424" spans="1:102">
      <c r="A1424" s="23">
        <v>13.99</v>
      </c>
      <c r="B1424" s="5">
        <f t="shared" si="1000"/>
        <v>1.077237220897328</v>
      </c>
      <c r="C1424" s="5">
        <f t="shared" si="1000"/>
        <v>1.0733156522710234</v>
      </c>
      <c r="D1424" s="5">
        <f t="shared" si="1000"/>
        <v>1.0695449132072692</v>
      </c>
      <c r="E1424" s="5">
        <f t="shared" si="1000"/>
        <v>1.0659164661836567</v>
      </c>
      <c r="F1424" s="5">
        <f t="shared" si="1000"/>
        <v>1.0624224060868444</v>
      </c>
      <c r="G1424" s="5">
        <f t="shared" si="1000"/>
        <v>1.0590554027208254</v>
      </c>
      <c r="H1424" s="5">
        <f t="shared" si="1000"/>
        <v>1.0558086494750214</v>
      </c>
      <c r="I1424" s="5">
        <f t="shared" si="1000"/>
        <v>1.0526758173957369</v>
      </c>
      <c r="J1424" s="5">
        <f t="shared" si="1000"/>
        <v>1.0496510140088415</v>
      </c>
      <c r="K1424" s="5">
        <f t="shared" si="1000"/>
        <v>1.0467287463299766</v>
      </c>
      <c r="L1424" s="5">
        <f t="shared" si="1001"/>
        <v>1.0439038875737401</v>
      </c>
      <c r="M1424" s="5">
        <f t="shared" si="1001"/>
        <v>1.0411716471373806</v>
      </c>
      <c r="N1424" s="5">
        <f t="shared" si="1001"/>
        <v>1.0385275434892907</v>
      </c>
      <c r="O1424" s="5">
        <f t="shared" si="1001"/>
        <v>1.0359673796395525</v>
      </c>
      <c r="P1424" s="5">
        <f t="shared" si="1001"/>
        <v>1.0334872209101191</v>
      </c>
      <c r="Q1424" s="5">
        <f t="shared" si="1001"/>
        <v>1.0310833747569756</v>
      </c>
      <c r="R1424" s="5">
        <f t="shared" si="1001"/>
        <v>1.028752372426655</v>
      </c>
      <c r="S1424" s="5">
        <f t="shared" si="1001"/>
        <v>1.0264909522554482</v>
      </c>
      <c r="T1424" s="5">
        <f t="shared" si="1001"/>
        <v>1.024296044442218</v>
      </c>
      <c r="U1424" s="5">
        <f t="shared" si="1001"/>
        <v>1.0221647571453134</v>
      </c>
      <c r="V1424" s="5">
        <f t="shared" si="1002"/>
        <v>1.0200943637711777</v>
      </c>
      <c r="W1424" s="5">
        <f t="shared" si="1002"/>
        <v>1.0180822913371581</v>
      </c>
      <c r="X1424" s="5">
        <f t="shared" si="1002"/>
        <v>1.0161261098040839</v>
      </c>
      <c r="Y1424" s="5">
        <f t="shared" si="1002"/>
        <v>1.0142235222856142</v>
      </c>
      <c r="Z1424" s="5">
        <f t="shared" si="1002"/>
        <v>1.0123723560514275</v>
      </c>
      <c r="AA1424" s="5">
        <f t="shared" si="1002"/>
        <v>1.0105705542501526</v>
      </c>
      <c r="AB1424" s="5">
        <f t="shared" si="1002"/>
        <v>1.0088161682857533</v>
      </c>
      <c r="AC1424" s="5">
        <f t="shared" si="1002"/>
        <v>1.0071073507879615</v>
      </c>
      <c r="AD1424" s="5">
        <f t="shared" si="1002"/>
        <v>1.0054423491234468</v>
      </c>
      <c r="AE1424" s="5">
        <f t="shared" si="1002"/>
        <v>1.0038194993998057</v>
      </c>
      <c r="AF1424" s="5">
        <f t="shared" si="1003"/>
        <v>1.0022372209192556</v>
      </c>
      <c r="AG1424" s="5">
        <f t="shared" si="1003"/>
        <v>1.0006940110431635</v>
      </c>
      <c r="AH1424" s="5">
        <f t="shared" si="1003"/>
        <v>0.99918844043234212</v>
      </c>
      <c r="AI1424" s="5">
        <f t="shared" si="1003"/>
        <v>0.99771914863141997</v>
      </c>
      <c r="AJ1424" s="5">
        <f t="shared" si="1003"/>
        <v>0.99628483996861483</v>
      </c>
      <c r="AK1424" s="5">
        <f t="shared" si="1003"/>
        <v>0.99488427974493476</v>
      </c>
      <c r="AL1424" s="5">
        <f t="shared" si="1003"/>
        <v>0.99351629068924718</v>
      </c>
      <c r="AM1424" s="5">
        <f t="shared" si="1003"/>
        <v>0.99217974965782829</v>
      </c>
      <c r="AN1424" s="5">
        <f t="shared" si="1003"/>
        <v>0.99087358455894159</v>
      </c>
      <c r="AO1424" s="5">
        <f t="shared" si="1003"/>
        <v>0.989596771484749</v>
      </c>
      <c r="AP1424" s="5">
        <f t="shared" si="1004"/>
        <v>0.98834833203442729</v>
      </c>
      <c r="AQ1424" s="5">
        <f t="shared" si="1004"/>
        <v>0.98712733081378312</v>
      </c>
      <c r="AR1424" s="5">
        <f t="shared" si="1004"/>
        <v>0.98593287309793554</v>
      </c>
      <c r="AS1424" s="5">
        <f t="shared" si="1004"/>
        <v>0.9847641026447943</v>
      </c>
      <c r="AT1424" s="5">
        <f t="shared" si="1004"/>
        <v>0.98362019964810288</v>
      </c>
      <c r="AU1424" s="5">
        <f t="shared" si="1004"/>
        <v>0.98250037881976282</v>
      </c>
      <c r="AV1424" s="5">
        <f t="shared" si="1004"/>
        <v>0.98140388759201325</v>
      </c>
      <c r="AW1424" s="5">
        <f t="shared" si="1004"/>
        <v>0.98033000443081519</v>
      </c>
      <c r="AX1424" s="5">
        <f t="shared" si="1004"/>
        <v>0.97927803725249873</v>
      </c>
      <c r="AY1424" s="5">
        <f t="shared" si="1004"/>
        <v>0.97824732193637054</v>
      </c>
      <c r="AZ1424" s="5">
        <f t="shared" si="1004"/>
        <v>0.97723722092656484</v>
      </c>
      <c r="BA1424" s="5">
        <f t="shared" si="1006"/>
        <v>0.97624712191695329</v>
      </c>
      <c r="BB1424" s="5">
        <f t="shared" si="1006"/>
        <v>0.97527643661341257</v>
      </c>
      <c r="BC1424" s="5">
        <f t="shared" si="1006"/>
        <v>0.97432459956819306</v>
      </c>
      <c r="BD1424" s="5">
        <f t="shared" si="1006"/>
        <v>0.97339106708153544</v>
      </c>
      <c r="BE1424" s="5">
        <f t="shared" si="1006"/>
        <v>0.97247531616605232</v>
      </c>
      <c r="BF1424" s="5">
        <f t="shared" si="1006"/>
        <v>0.97157684356972918</v>
      </c>
      <c r="BG1424" s="5">
        <f t="shared" si="1006"/>
        <v>0.97069516485371121</v>
      </c>
      <c r="BH1424" s="5">
        <f t="shared" si="1006"/>
        <v>0.96982981352132314</v>
      </c>
      <c r="BI1424" s="5">
        <f t="shared" si="1006"/>
        <v>0.96898034019503387</v>
      </c>
      <c r="BJ1424" s="5">
        <f t="shared" si="1006"/>
        <v>0.96814631183831368</v>
      </c>
      <c r="BK1424" s="5">
        <f t="shared" si="1006"/>
        <v>0.96732731101955227</v>
      </c>
      <c r="BL1424" s="5">
        <f t="shared" si="1006"/>
        <v>0.96652293521541166</v>
      </c>
      <c r="BM1424" s="5">
        <f t="shared" si="1006"/>
        <v>0.96573279615116736</v>
      </c>
      <c r="BN1424" s="5">
        <f t="shared" si="1006"/>
        <v>0.9649565191757693</v>
      </c>
      <c r="BO1424" s="5">
        <f t="shared" si="1006"/>
        <v>0.96419374266950875</v>
      </c>
      <c r="BP1424" s="5">
        <f t="shared" si="1006"/>
        <v>0.96344411748232162</v>
      </c>
      <c r="BQ1424" s="5">
        <f t="shared" si="1006"/>
        <v>0.96270730640089841</v>
      </c>
      <c r="BR1424" s="5">
        <f t="shared" si="1006"/>
        <v>0.96198298364288914</v>
      </c>
      <c r="BS1424" s="5">
        <f t="shared" si="1006"/>
        <v>0.96127083437661109</v>
      </c>
      <c r="BT1424" s="5">
        <f t="shared" si="1006"/>
        <v>0.960570554264771</v>
      </c>
      <c r="BU1424" s="5">
        <f t="shared" si="1006"/>
        <v>0.95988184903081253</v>
      </c>
      <c r="BV1424" s="5">
        <f t="shared" si="1006"/>
        <v>0.95920443404659117</v>
      </c>
      <c r="BW1424" s="5">
        <f t="shared" si="1006"/>
        <v>0.95853803394016202</v>
      </c>
      <c r="BX1424" s="5">
        <f t="shared" si="1006"/>
        <v>0.95788238222254618</v>
      </c>
      <c r="BY1424" s="5">
        <f t="shared" si="1006"/>
        <v>0.95723722093241215</v>
      </c>
      <c r="BZ1424" s="5">
        <f t="shared" si="1006"/>
        <v>0.95660230029767723</v>
      </c>
      <c r="CA1424" s="5">
        <f t="shared" si="1006"/>
        <v>0.95597737841309549</v>
      </c>
      <c r="CB1424" s="5">
        <f t="shared" si="1006"/>
        <v>0.95536222093296042</v>
      </c>
      <c r="CC1424" s="5">
        <f t="shared" si="1006"/>
        <v>0.95475660077809876</v>
      </c>
      <c r="CD1424" s="5">
        <f t="shared" si="1006"/>
        <v>0.95416029785638878</v>
      </c>
      <c r="CE1424" s="5">
        <f t="shared" si="1006"/>
        <v>0.95357309879607888</v>
      </c>
      <c r="CF1424" s="5">
        <f t="shared" si="1006"/>
        <v>0.95299479669122833</v>
      </c>
      <c r="CG1424" s="5">
        <f t="shared" si="1006"/>
        <v>0.95242519085863109</v>
      </c>
      <c r="CH1424" s="5">
        <f t="shared" si="1006"/>
        <v>0.95186408660562494</v>
      </c>
      <c r="CI1424" s="5">
        <f t="shared" si="1006"/>
        <v>0.95131129500821887</v>
      </c>
      <c r="CJ1424" s="5">
        <f t="shared" si="1006"/>
        <v>0.95076663269900996</v>
      </c>
      <c r="CK1424" s="5">
        <f t="shared" si="1006"/>
        <v>0.95022992166438791</v>
      </c>
      <c r="CL1424" s="5">
        <f t="shared" si="1006"/>
        <v>0.94970098905055755</v>
      </c>
      <c r="CM1424" s="5">
        <f t="shared" si="1006"/>
        <v>0.94917966697793354</v>
      </c>
      <c r="CN1424" s="5">
        <f t="shared" si="1006"/>
        <v>0.94866579236348969</v>
      </c>
      <c r="CO1424" s="5">
        <f t="shared" si="1006"/>
        <v>0.94815920675066923</v>
      </c>
      <c r="CP1424" s="5">
        <f t="shared" si="1006"/>
        <v>0.94765975614648001</v>
      </c>
      <c r="CQ1424" s="5">
        <f t="shared" si="1006"/>
        <v>0.94716729086542628</v>
      </c>
      <c r="CR1424" s="5">
        <f t="shared" si="1006"/>
        <v>0.9466816653799428</v>
      </c>
      <c r="CS1424" s="5">
        <f t="shared" si="1006"/>
        <v>0.94620273817701772</v>
      </c>
      <c r="CT1424" s="5">
        <f t="shared" si="1006"/>
        <v>0.94573037162070794</v>
      </c>
      <c r="CU1424" s="5">
        <f t="shared" si="1006"/>
        <v>0.94526443182026643</v>
      </c>
      <c r="CV1424" s="5">
        <f t="shared" si="1006"/>
        <v>0.94480478850361471</v>
      </c>
      <c r="CW1424" s="5">
        <f t="shared" si="1006"/>
        <v>0.94435131489591118</v>
      </c>
      <c r="CX1424" s="5">
        <f t="shared" si="1006"/>
        <v>0.94390388760297717</v>
      </c>
    </row>
    <row r="1425" spans="1:102">
      <c r="A1425" s="24">
        <v>14</v>
      </c>
      <c r="B1425" s="5">
        <f t="shared" si="1000"/>
        <v>1.0999999999428471</v>
      </c>
      <c r="C1425" s="5">
        <f t="shared" si="1000"/>
        <v>1.0960784313165166</v>
      </c>
      <c r="D1425" s="5">
        <f t="shared" si="1000"/>
        <v>1.0923076922527373</v>
      </c>
      <c r="E1425" s="5">
        <f t="shared" si="1000"/>
        <v>1.0886792452291005</v>
      </c>
      <c r="F1425" s="5">
        <f t="shared" si="1000"/>
        <v>1.0851851851322651</v>
      </c>
      <c r="G1425" s="5">
        <f t="shared" si="1000"/>
        <v>1.0818181817662238</v>
      </c>
      <c r="H1425" s="5">
        <f t="shared" si="1000"/>
        <v>1.0785714285203982</v>
      </c>
      <c r="I1425" s="5">
        <f t="shared" si="1000"/>
        <v>1.0754385964410926</v>
      </c>
      <c r="J1425" s="5">
        <f t="shared" si="1000"/>
        <v>1.0724137930541773</v>
      </c>
      <c r="K1425" s="5">
        <f t="shared" si="1000"/>
        <v>1.0694915253752928</v>
      </c>
      <c r="L1425" s="5">
        <f t="shared" si="1001"/>
        <v>1.0666666666190376</v>
      </c>
      <c r="M1425" s="5">
        <f t="shared" si="1001"/>
        <v>1.0639344261826598</v>
      </c>
      <c r="N1425" s="5">
        <f t="shared" si="1001"/>
        <v>1.0612903225345522</v>
      </c>
      <c r="O1425" s="5">
        <f t="shared" si="1001"/>
        <v>1.0587301586847973</v>
      </c>
      <c r="P1425" s="5">
        <f t="shared" si="1001"/>
        <v>1.0562499999553472</v>
      </c>
      <c r="Q1425" s="5">
        <f t="shared" si="1001"/>
        <v>1.0538461538021877</v>
      </c>
      <c r="R1425" s="5">
        <f t="shared" si="1001"/>
        <v>1.0515151514718515</v>
      </c>
      <c r="S1425" s="5">
        <f t="shared" si="1001"/>
        <v>1.0492537313006296</v>
      </c>
      <c r="T1425" s="5">
        <f t="shared" si="1001"/>
        <v>1.047058823487385</v>
      </c>
      <c r="U1425" s="5">
        <f t="shared" si="1001"/>
        <v>1.0449275361904662</v>
      </c>
      <c r="V1425" s="5">
        <f t="shared" si="1002"/>
        <v>1.0428571428163165</v>
      </c>
      <c r="W1425" s="5">
        <f t="shared" si="1002"/>
        <v>1.0408450703822838</v>
      </c>
      <c r="X1425" s="5">
        <f t="shared" si="1002"/>
        <v>1.0388888888491963</v>
      </c>
      <c r="Y1425" s="5">
        <f t="shared" si="1002"/>
        <v>1.0369863013307141</v>
      </c>
      <c r="Z1425" s="5">
        <f t="shared" si="1002"/>
        <v>1.035135135096515</v>
      </c>
      <c r="AA1425" s="5">
        <f t="shared" si="1002"/>
        <v>1.0333333332952281</v>
      </c>
      <c r="AB1425" s="5">
        <f t="shared" si="1002"/>
        <v>1.031578947330817</v>
      </c>
      <c r="AC1425" s="5">
        <f t="shared" si="1002"/>
        <v>1.0298701298330142</v>
      </c>
      <c r="AD1425" s="5">
        <f t="shared" si="1002"/>
        <v>1.0282051281684881</v>
      </c>
      <c r="AE1425" s="5">
        <f t="shared" si="1002"/>
        <v>1.0265822784448364</v>
      </c>
      <c r="AF1425" s="5">
        <f t="shared" si="1003"/>
        <v>1.0249999999642758</v>
      </c>
      <c r="AG1425" s="5">
        <f t="shared" si="1003"/>
        <v>1.0234567900881735</v>
      </c>
      <c r="AH1425" s="5">
        <f t="shared" si="1003"/>
        <v>1.0219512194773419</v>
      </c>
      <c r="AI1425" s="5">
        <f t="shared" si="1003"/>
        <v>1.0204819276764099</v>
      </c>
      <c r="AJ1425" s="5">
        <f t="shared" si="1003"/>
        <v>1.0190476190135955</v>
      </c>
      <c r="AK1425" s="5">
        <f t="shared" si="1003"/>
        <v>1.017647058789906</v>
      </c>
      <c r="AL1425" s="5">
        <f t="shared" si="1003"/>
        <v>1.0162790697342092</v>
      </c>
      <c r="AM1425" s="5">
        <f t="shared" si="1003"/>
        <v>1.0149425287027813</v>
      </c>
      <c r="AN1425" s="5">
        <f t="shared" si="1003"/>
        <v>1.0136363636038861</v>
      </c>
      <c r="AO1425" s="5">
        <f t="shared" si="1003"/>
        <v>1.0123595505296852</v>
      </c>
      <c r="AP1425" s="5">
        <f t="shared" si="1004"/>
        <v>1.0111111110793551</v>
      </c>
      <c r="AQ1425" s="5">
        <f t="shared" si="1004"/>
        <v>1.0098901098587028</v>
      </c>
      <c r="AR1425" s="5">
        <f t="shared" si="1004"/>
        <v>1.0086956521428472</v>
      </c>
      <c r="AS1425" s="5">
        <f t="shared" si="1004"/>
        <v>1.0075268816896981</v>
      </c>
      <c r="AT1425" s="5">
        <f t="shared" si="1004"/>
        <v>1.0063829786929992</v>
      </c>
      <c r="AU1425" s="5">
        <f t="shared" si="1004"/>
        <v>1.0052631578646516</v>
      </c>
      <c r="AV1425" s="5">
        <f t="shared" si="1004"/>
        <v>1.0041666666368947</v>
      </c>
      <c r="AW1425" s="5">
        <f t="shared" si="1004"/>
        <v>1.0030927834756895</v>
      </c>
      <c r="AX1425" s="5">
        <f t="shared" si="1004"/>
        <v>1.0020408162973662</v>
      </c>
      <c r="AY1425" s="5">
        <f t="shared" si="1004"/>
        <v>1.0010101009812311</v>
      </c>
      <c r="AZ1425" s="5">
        <f t="shared" si="1004"/>
        <v>0.99999999997141853</v>
      </c>
      <c r="BA1425" s="5">
        <f t="shared" si="1006"/>
        <v>0.99900990096180042</v>
      </c>
      <c r="BB1425" s="5">
        <f t="shared" si="1006"/>
        <v>0.99803921565825326</v>
      </c>
      <c r="BC1425" s="5">
        <f t="shared" si="1006"/>
        <v>0.99708737861302743</v>
      </c>
      <c r="BD1425" s="5">
        <f t="shared" si="1006"/>
        <v>0.9961538461263636</v>
      </c>
      <c r="BE1425" s="5">
        <f t="shared" si="1006"/>
        <v>0.99523809521087436</v>
      </c>
      <c r="BF1425" s="5">
        <f t="shared" si="1006"/>
        <v>0.99433962261454534</v>
      </c>
      <c r="BG1425" s="5">
        <f t="shared" si="1006"/>
        <v>0.99345794389852138</v>
      </c>
      <c r="BH1425" s="5">
        <f t="shared" si="1006"/>
        <v>0.99259259256612753</v>
      </c>
      <c r="BI1425" s="5">
        <f t="shared" si="1006"/>
        <v>0.99174311923983272</v>
      </c>
      <c r="BJ1425" s="5">
        <f t="shared" si="1006"/>
        <v>0.99090909088310686</v>
      </c>
      <c r="BK1425" s="5">
        <f t="shared" si="1006"/>
        <v>0.99009009006434012</v>
      </c>
      <c r="BL1425" s="5">
        <f t="shared" si="1006"/>
        <v>0.98928571426019407</v>
      </c>
      <c r="BM1425" s="5">
        <f t="shared" si="1006"/>
        <v>0.98849557519594444</v>
      </c>
      <c r="BN1425" s="5">
        <f t="shared" si="1006"/>
        <v>0.98771929822054139</v>
      </c>
      <c r="BO1425" s="5">
        <f t="shared" si="1006"/>
        <v>0.98695652171427573</v>
      </c>
      <c r="BP1425" s="5">
        <f t="shared" si="1006"/>
        <v>0.9862068965270836</v>
      </c>
      <c r="BQ1425" s="5">
        <f t="shared" si="1006"/>
        <v>0.9854700854456554</v>
      </c>
      <c r="BR1425" s="5">
        <f t="shared" si="1006"/>
        <v>0.98474576268764136</v>
      </c>
      <c r="BS1425" s="5">
        <f t="shared" si="1006"/>
        <v>0.98403361342135853</v>
      </c>
      <c r="BT1425" s="5">
        <f t="shared" si="1006"/>
        <v>0.98333333330951378</v>
      </c>
      <c r="BU1425" s="5">
        <f t="shared" si="1006"/>
        <v>0.98264462807555075</v>
      </c>
      <c r="BV1425" s="5">
        <f t="shared" si="1006"/>
        <v>0.98196721309132484</v>
      </c>
      <c r="BW1425" s="5">
        <f t="shared" si="1006"/>
        <v>0.98130081298489136</v>
      </c>
      <c r="BX1425" s="5">
        <f t="shared" si="1006"/>
        <v>0.98064516126727108</v>
      </c>
      <c r="BY1425" s="5">
        <f t="shared" si="1006"/>
        <v>0.97999999997713283</v>
      </c>
      <c r="BZ1425" s="5">
        <f t="shared" si="1006"/>
        <v>0.97936507934239359</v>
      </c>
      <c r="CA1425" s="5">
        <f t="shared" si="1006"/>
        <v>0.97874015745780774</v>
      </c>
      <c r="CB1425" s="5">
        <f t="shared" si="1006"/>
        <v>0.97812499997766855</v>
      </c>
      <c r="CC1425" s="5">
        <f t="shared" si="1006"/>
        <v>0.97751937982280279</v>
      </c>
      <c r="CD1425" s="5">
        <f t="shared" si="1006"/>
        <v>0.97692307690108893</v>
      </c>
      <c r="CE1425" s="5">
        <f t="shared" si="1006"/>
        <v>0.97633587784077513</v>
      </c>
      <c r="CF1425" s="5">
        <f t="shared" si="1006"/>
        <v>0.9757575757359207</v>
      </c>
      <c r="CG1425" s="5">
        <f t="shared" si="1006"/>
        <v>0.97518796990331968</v>
      </c>
      <c r="CH1425" s="5">
        <f t="shared" si="1006"/>
        <v>0.97462686565030987</v>
      </c>
      <c r="CI1425" s="5">
        <f t="shared" si="1006"/>
        <v>0.97407407405290003</v>
      </c>
      <c r="CJ1425" s="5">
        <f t="shared" si="1006"/>
        <v>0.97352941174368746</v>
      </c>
      <c r="CK1425" s="5">
        <f t="shared" si="1006"/>
        <v>0.97299270070906196</v>
      </c>
      <c r="CL1425" s="5">
        <f t="shared" si="1006"/>
        <v>0.97246376809522805</v>
      </c>
      <c r="CM1425" s="5">
        <f t="shared" si="1006"/>
        <v>0.97194244602260049</v>
      </c>
      <c r="CN1425" s="5">
        <f t="shared" si="1006"/>
        <v>0.97142857140815331</v>
      </c>
      <c r="CO1425" s="5">
        <f t="shared" si="1006"/>
        <v>0.9709219857953294</v>
      </c>
      <c r="CP1425" s="5">
        <f t="shared" si="1006"/>
        <v>0.97042253519113686</v>
      </c>
      <c r="CQ1425" s="5">
        <f t="shared" si="1006"/>
        <v>0.96993006991007991</v>
      </c>
      <c r="CR1425" s="5">
        <f t="shared" si="1006"/>
        <v>0.96944444442459321</v>
      </c>
      <c r="CS1425" s="5">
        <f t="shared" si="1006"/>
        <v>0.96896551722166491</v>
      </c>
      <c r="CT1425" s="5">
        <f t="shared" si="1006"/>
        <v>0.96849315066535202</v>
      </c>
      <c r="CU1425" s="5">
        <f t="shared" si="1006"/>
        <v>0.96802721086490739</v>
      </c>
      <c r="CV1425" s="5">
        <f t="shared" si="1006"/>
        <v>0.96756756754825257</v>
      </c>
      <c r="CW1425" s="5">
        <f t="shared" si="1006"/>
        <v>0.96711409394054604</v>
      </c>
      <c r="CX1425" s="5">
        <f t="shared" si="1006"/>
        <v>0.96666666664760903</v>
      </c>
    </row>
  </sheetData>
  <mergeCells count="3">
    <mergeCell ref="B1:C1"/>
    <mergeCell ref="D1:E1"/>
    <mergeCell ref="F1:G1"/>
  </mergeCells>
  <phoneticPr fontId="1"/>
  <pageMargins left="0.78700000000000003" right="0.78700000000000003" top="0.98399999999999999" bottom="0.98399999999999999" header="0.51200000000000001" footer="0.51200000000000001"/>
  <pageSetup paperSize="9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3.5"/>
  <cols>
    <col min="1" max="1" width="18.375" bestFit="1" customWidth="1"/>
  </cols>
  <sheetData/>
  <phoneticPr fontId="1"/>
  <pageMargins left="0.78700000000000003" right="0.78700000000000003" top="0.98399999999999999" bottom="0.98399999999999999" header="0.51200000000000001" footer="0.5120000000000000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3.5"/>
  <sheetData/>
  <phoneticPr fontId="1"/>
  <pageMargins left="0.78700000000000003" right="0.78700000000000003" top="0.98399999999999999" bottom="0.98399999999999999" header="0.51200000000000001" footer="0.5120000000000000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ワークシート</vt:lpstr>
      </vt:variant>
      <vt:variant>
        <vt:i4>3</vt:i4>
      </vt:variant>
      <vt:variant>
        <vt:lpstr>グラフ</vt:lpstr>
      </vt:variant>
      <vt:variant>
        <vt:i4>1</vt:i4>
      </vt:variant>
      <vt:variant>
        <vt:lpstr>名前付き一覧</vt:lpstr>
      </vt:variant>
      <vt:variant>
        <vt:i4>14</vt:i4>
      </vt:variant>
    </vt:vector>
  </HeadingPairs>
  <TitlesOfParts>
    <vt:vector size="18" baseType="lpstr">
      <vt:lpstr>Sheet1</vt:lpstr>
      <vt:lpstr>Sheet2</vt:lpstr>
      <vt:lpstr>Sheet3</vt:lpstr>
      <vt:lpstr>Graph1</vt:lpstr>
      <vt:lpstr>C_CH3COOH</vt:lpstr>
      <vt:lpstr>C_NaOH</vt:lpstr>
      <vt:lpstr>Ccb_CH3COOH</vt:lpstr>
      <vt:lpstr>Ccb_NaOH</vt:lpstr>
      <vt:lpstr>Ct_CH3COO</vt:lpstr>
      <vt:lpstr>Ct_Na</vt:lpstr>
      <vt:lpstr>Ka</vt:lpstr>
      <vt:lpstr>Kw</vt:lpstr>
      <vt:lpstr>mol_CH3COOH</vt:lpstr>
      <vt:lpstr>mol_NaOH</vt:lpstr>
      <vt:lpstr>pH</vt:lpstr>
      <vt:lpstr>V</vt:lpstr>
      <vt:lpstr>V0</vt:lpstr>
      <vt:lpstr>V0_V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向井　浩</dc:creator>
  <cp:lastModifiedBy>Mukai Hiroshi</cp:lastModifiedBy>
  <dcterms:created xsi:type="dcterms:W3CDTF">2007-08-01T01:27:22Z</dcterms:created>
  <dcterms:modified xsi:type="dcterms:W3CDTF">2017-12-06T10:58:46Z</dcterms:modified>
</cp:coreProperties>
</file>